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filbe\Desktop\Excel_Data_Analytics_Course-main\Project_1-Dashboard\"/>
    </mc:Choice>
  </mc:AlternateContent>
  <xr:revisionPtr revIDLastSave="0" documentId="13_ncr:1_{F81BCEEB-CC3D-4927-A927-22285CD6E01D}" xr6:coauthVersionLast="47" xr6:coauthVersionMax="47" xr10:uidLastSave="{00000000-0000-0000-0000-000000000000}"/>
  <bookViews>
    <workbookView xWindow="-108" yWindow="-108" windowWidth="23256" windowHeight="1389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37868131252276"/>
          <c:y val="6.0373216245883647E-2"/>
          <c:w val="0.72877434359850923"/>
          <c:h val="0.81274276774678689"/>
        </c:manualLayout>
      </c:layout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w40uarKHy1G/GzmgQJHiamJ8KsKsmSLLVs2e6xbxjVUjXP5zOfbe/2xfaD6iASosXSuDak
i9FE97RBQwC+TGQmMhOJf941/7gL1qvspAmDKP/HXfP7O6cokn/89lt+56zDVT4L3bsszuO/i9ld
HP4W//23e7f+7T5b1W5k/0ZESfntzlllxbp5969/4rfZ6/hjfLcq3Dj6VK6z9vM6L4Mif+bb6KeT
u7iMCtbdxm/6/d3tOvvLXb07WUeFW7Rf2mT9+7vBX3l38hv/i54MehJgXkV5j76KMpOorEiSrhqb
n3cnQRzZ289EnFEqKbJBDPHhR9oNfb0K0X16Og+TWd3fZ+s8P9n+/2O/wdQfm908nm/WPY/ZLD/f
PizrtyGu//on14CFci096HlUpj7xyF+v65Mf61Wwiu53GPw6/IIizSiA1YHwBmAywF/SyEyXFdBH
xYcN0TfIHzidcfgHnTkaDL7xhLj+8fqEeB/Y6+yYe4DoM4Y9UXdbwBjQgMzYxtCJuiGQKHJ74ID5
jFNh35GjwL6dR3/xBtC/WUWr8IgCSJ9RydAI1bbix9AH4Au6OBN1nVJF1jf40+E+mJ7POPi7fhz2
u2Ye+pv3r8/4VxA+bX5MzpdnqkgUqmyF+wNr96S/JCkzTVQUVdO2W2OI/SETGkf/sSeH/+MHngJX
31+fAh/KyF5l7Q6FX5f/ijaTdEmjur7lf23A/ZIB7aCKhmzstsdu6I0SOGA+4/jvO3Lw79t59D98
fX303wd/raJjsj+U73OCH+gzoaRKurIRThBNfRV8wHzG0d935NDft/Pov//4+ujPsxhW4xElv0Jn
skp1RdHIVvYPeZ/OVKpRIhFO4h8wkXHY9x052PftPOwfPr8+7B9gjJ9c4l873vt1oUPITCGw+Ikq
b1QqDBpO6ksqpI5BOeT3czm5fQ9ofn4GGcef685Rgfv6hBaXr0+LeZtkZf7cwl92+JKVGexKWZTV
rfEvDwghyzNJoZIsSlvTE3Tqy5/p6YzTYdePI8CumUd+/gYU70183HMXJTMiUUNWNHb6wg937DJm
Ek5dBLTZ/HDIT09nHPldPw75XTOP/M0bEPvnxSo4psEjzyihlIq6ske2L3vIbMPsW2OfP2tNzmYc
9203DvZtK4/6+ZfXlzSn2Sq6W++2+6+LfEWdqUTRRYMMDUxoAqrLmrK3L43dmBsDc3oe44Dv+nGI
75p5yE/fgKL9Umb++oicLusQ7gZOT9Kj66zH6TKdKbJMZH0P/RD5L//3/2S+2z7LA+PYP/bk0H/8
wOP/5Q3gfxVHxTpa21m8A+IIbA/fja7CfSAO2Z6dqyTsBl2Hxu2r1MMmMY57vy+HfP8Tj/3V8vXF
zdW6ce+OiDuRZ4YsU0OCX/Phh3PqSCLBwdZQ2f84AkzO5Cfgb/vxwG+bn4D+79cHfWm3SbFb/a/z
OlEBKYGQ1x6txZ68IcZM15iff6dZYfH0OX9yNuO4b7txsG9bedSXZ6+P+tfILdb3J5eI2tzH4Q6D
X4efguXho4RE3x5mOZYHw1ORqoq4NTiZxdnH//B5jROC789RhP/Mk+bMfH3SfFwV1TEdDFSdwcpU
FV3d+m9g3PR3BJybVNZUKnHW/fQ8xkmw68dBv2vmIf/47fUhN7NV5wY7Tvz1XSBI4kx++OFOVAL2
x+aQuxNPHP9Pz2Qc9F0/DvRdMw+6+fn1Qb+t3aJbZ8c90cLC10UJ0keUNgeroS9Bn+Esa6iKSrfi
CQZRX/wcOKdxGgw6c4QYfOOpMf/w+tT4WDbr8K+4zOwdIr++DRRjhpCJThTj0XPckzzqDAcx2ZB2
pOJPuYdNaZwW/b4cKfqfeEp8/Pr6lLhBnkQRn3w+qikqgfMlTdZVslW8Q2enoKrwQhMiyfCzPfxw
yuDASY0TY9CZo8bgG0+Omzcgpi7XUbs63p6QZuworMJCGmhhHJMVYA/R9BgB6wumyVmMI7/txmG+
beXRvnwDR7DbZOVGx0NbgR5mqkCVxs1RuOEQUldVaasteBE0OZ1x2LfdONi3rTzsy9vXlznn0X0c
rY8aVBfEGUBXtd1BgBFgwPIsrC4ivKIZfGjroNmMI9/ryqHf+8JT4Hzx+hSYO250RDEj4xgMx74m
7VQvh70oM6tfVgzO8zM5jXHYt904yLetPNzz69eH+zYuC+fk/d+Ze3dE1AXkUIHnZSJqQ/FOKNJ3
NEkhhrITbhvP8qHzGId92JtDf/iRJ8KP969PhJs4K0p7dcSDl2zMYG8ik4oOPZ2CNoPOJUgv2Ykj
zvA/ZCrjNHjsyeH/+IHH/uYNhFY+x+GRs0gonMzIU0C4cKNrhxQgCihDDUL2qni4EQ6Yzzj++44c
/Pt2Hv3Pf7w+59/C77ZK4uzZuMbLoujSTKYqZWH0ranzVOLrIigga3SI/EFzGce+15VDv/eFx//2
7PXx/+pnsDOPiD6OunA5Q/CMZ7DJ0oxoCANIcPc//MAt2jfvD5jPOAX2HTn89+08+l/fgNxfrKNw
lfk7CH7d0UAhe5C3rEt0NH2cKeWHzH7O2DlgHuOo7ztyqO/bedQXbyBt5zrO6lV7RNCRFyjByYm0
/b3LoOfdgQsU/gaEtjhWn57GOOa7fhzku2Ye8es3IOVvHDdwkwSCJj8e7BJ4XdHg0Ne0UdgJPAwE
iWs49u4G3ZiaB85mHP1BZ44Eg288HW7egG/zNnNPPq4i/4iWvobjFRLG4bPZEEGEaOkxP9L1NUnW
4OXhArsHTWWcBL2uHAF6X3j4P74BwfPNXRfR6ohBRkkGi8uyoWylPeP0HviSCGcnVeHOlLktcMBM
xrHfd+SQ37fzuH97A2dccx3YbnlE3Kk4Q+TWoOq4kQMLX5WIjiz+xz3RN3IOmM84+vuOHPr7dh59
8w14Mr+s3Hp1RFcmgeegz+SE4+3p8cbB3fXjsN0189B++fP1rfePbuGUxz29woKEMwz325StVh3K
c2Ty8MemgyYxDnmvK4d67wsP/Mc34DS4irP47pgZUjgX4W4nPDb7U+uAyeG2kRGWUnb5U3AWD22a
AyY0ToJ9R44A+3Ye/qv3r8/3y7yIj3rzh+pga8KSP7bJUk+8lrKMvE2N7K6EDtE/YD7j6O87cujv
23n0l29AoF+tyswt3GPefBBwsZxo1FBgrYwZ8xRmpibKFJ7L/ee+Rj1oSuMk6HXliND7wpPh6uvr
b4L5CmkK98dMkJIIjHWJakgLGUgfScTFFElDvrjCiZ1D5jAO+2NPDvXHDzzol2/gBLXNm3ufrf46
WYZutiqOeaSFbxjsTRD63qXlDOjAcgoNQ9GlXhC3vwteOrlxyoz/Fo5K43+Jp9j7NyCtbsv7Y1qf
iNWyO4oKEjcHtEE+rYI9osLxuXFswuvcp83kNMaJse3Gob9t5eG+XbwBqdSt75xjCiWWO4WCIyJy
lTeif2iQwgskyzpLbHhUHH3c59PzGUd+35HDft/Ooz9/A9UYzspjuxfYWQBH3b3W7Z+8UCyGpcuq
Gtlc3uIOYlOTGcd904sDfdPII372BrTwVhDeFsfVBIjfUtg7GlLEB2JGMIyZiPiJIolbFcFp5IPn
M44+150jA/eVp8fX29eXP8huOab0wd1oGRcURRX+nocf8HhvC2gGsgVleKCNrV3KeTknZzNOhW03
Dv1tK4/6+RvwsM3jIA6PW4gKObEIVqksL6cHuIACSAYKwOA67jjih8xkHPTHnhzujx946OdvIbay
8t28OKaJA1OGhc5h72/dykOeV/UZ4otM6f4kQ/aACY1T4Gbfk6PA4weeAjdvwK1/vS6cTfp+vrP5
jhDJxY10nIZlJCsPNgCqYMAJgQtzu3gLp3QPnMw4AQadORoMvvFkuH4DN9PnqER1vzoeBVRc0ULS
pq7urmgNfUKCgTvUIixP5PpsVAO+DyzPyfmME2G3Dg7/XTMP/fz96yvdW3ZR95jpazhlsVIMqsh5
IgT2gRID1UjGPXEHzGQc9X1HDvZ9O4/77RtQu+fZ+ri3hlAHQ4dFb6i7ShcczyN7UIOTzthd2uJD
6wdMaBz+fUcO/n07D//5G3AtXLtHrjyIpE2IEqSvbWMvnI8B6DO9LOm7z4iE9SXOAfMZR3/fkUN/
386jf332+kLnbJ0hc/OYeTwo/2VIBrswzXB+iLH0TE92lRGJg6K2C+tymveA+Yyjv+/Iob9v59Ff
vAHeP8vW62NWJGHlMQwqq0iUGtg7yOIBRTQWTt8Qhcuimp7HT0Dfzp/HfNvMQ372+fUZ/n0Wro8a
9cKlIDgsYU/uUpGHpibcO7i1wk6+W/cPjmJ9cXPAfMax33fkwN+38+i/v3p99M/zbLU+Zoa+iGMU
UZCf85gJ25M2qAUGjle0XQoJy6vqgz89nXHsd/046HfNPPLnb8Cw/5qVdnnMhE1BhpmjIW8NFw0H
wkZAiQARtbupLD5e1O2jfsBUxmHfd+Rw37fzwH/9/vosf7FKjulXwFUslSoSpT8p8Cgz6xIReP4W
3OQ0xiHfduMA37bycF/cvD7cy+DkdhVUq/s42+31X/cjIEVQk5FyT1WYKz35Iuhw40C8y4Qdsfo8
fuA0xkEfdOagH3zjCXD77fUJYJYByvke032sEFj0zInAXfnENThFZ5mZPPiHTGEc+ceeHOyPH3jM
zTdgxV+vk2M6DnDvkOByFa7SbgU4wrA9rtdZISrdwI3b7eUgzpqcnM049ttuHPDbVh716zcgat6X
eXFcRkeCDo6lqA4+tCHhr5FgP6Kw2mO5hb6wOWAi45DvO3Kg79t52N+/gbTBy1W38p3jeusVfYbC
IcSgytYjNiQA6lloMCL1Xbl85lLoE+CwKY3ToN+XI0P/E0+JyzcQKL9a3a1x099dnfyv0++f/7j6
3ztUfl3jooq4KuHASn5SZkpCkhXKXui9iqd9guAeDy5k7+f33LzGqfLkF3CkefKdp8/VG4ipnLrR
cT2bKupNPTxcQLcnqqFnEwoZL64YMJM2vnzesXnAfMapse/IUWHfzqN/ev76htBtvb5fHzFln8Kx
yYrKErjuH36gdntameVUEcRRcCbbfIbS7m+J6emMY7/rx0G/a+aRv30DbrWbdVbuFv/rokhAETBo
BVw93GYviPAY94AXNJRjQMVfSnZ1wDiP8tR0xnHf9OJQ3zTymN+8AcznMTQyKzN1xOAhroRqBgvS
7sJUQztU0GEXGRRqG5ltDz+cWj5sTuPw9/tyROh/4kkxfwsuTmaXroJjHsEEiHbcrBBxd2KXNjvY
A8gkQeamiJpg8mgW24NBOTWlcUL0unJ06H3hyfD+6+vL//eZzeTvMevwCOxxA1T1MhAx3wj5oZ0q
qPiOTEId+YSbHcE5PA+a00/o8Lgcng6PX57Q4Q1shzne+Yj/52SxDuM7pJq7dyef10n5V4D/iP8+
QdbJlKr4//j8HcRltoJfdmoKwzf6nnt7ENcPkFktIwj0+LpRX1npUFbYw6jUvbUSOMfV9SFTGueQ
XleOQ3pfeA65fguW2kP5pksUUDkiIeCoReliQnR1POWaaHiEEDWEIFN31O8XcZqczTgNbvtL4agw
+MbT4fIN7NQvzso97oEFie0oQolwszz+HJKIaDUSgVmK2JAIh0xlnAKPPTn4Hz/w2H/58PraCtXV
gklJeLgYEnAXU1NR0EODG3HzMzAYBA0VhpCDgboGnACanMg47NtuHObbVh7w+RsIyOFRvuKY4obO
dGT0AtLtKWUYlGMpXwpMaZ0v0Tc5jXG4t904uLetPNxXb8BrCNnqHjW3WsAtbpSNQNmO/U2yAYdL
uG2MkhG4YvDoK+mfxw+Y0Dj0+44c+Pt2Hv7r968vXr7Obmcn39zMdqOT85wJ+XwncH/9hI5yxIjO
wVeo7qqVDSjxYBUjCV5CLYm9LOqT4uvtC6Y2TpSRX8GRZ+Rv8IT69gZsIVTBWB31PTbct0R+BrJQ
yXgtBG2G634S3jXZJsJziviA+YxTZN+Ro8O+nUff/P762+TxNaENf/763vjvi0n7d+If+IR/Qp5/
kZx7MfFYZPjv85DxHc7ecfTSF+JHxOaxaPJftYG3AdrP67wMitG98cwnfts8iYcdi0j/DQQ+UOfn
Pqi9M2ixKlZLOByLtrfHnv+6ozrXdRs3GlU+G7qe3//+Du+iPCjMzaGQ/YpBvOlineWPT//tO6xX
efH7O4EgRVAVofJx8ZPAMmMxlXq9/USozF6HhnuEXZGDQRCxcO7v73CLHQV/mQMazwuxDH74+3Pm
8Hj4JKkyu1SBQD0qZqNW225xeAi0teNoj8T2zydRGd7EblTkv78jGCPZ/DU2UYqKiHCxSrilgSkg
W52dUZO71WfU2cXflv7Hs0o8I5gplZmJmKDZCXFOzECIk2VZ04IsNMOil3nedt68LSS9MFPJs02x
rpv73K/T703mOZnpCP4Xqy7DzExKL/ozE+Ng7sWB8V3xDe3GRRWjW9Fp1MSsU2GlOJp117dQBuu6
i5M2c22n2Cxz/8d/Xbl3WZzHfxf/ZCz02P7PwZ/+SNbRbYG07eJqlfB/c9ARv3/Li4zigz88Yb4d
BTj2GooV7uNhvMeY4rf+rx+w3u6dokdefXDvbDkPKXsKqrPg8RIYpSzhY895GhKbdBmlQ8BGuJCP
kN+e9Sg4z6C4oawjEU2E0wKO9y3rCXhSWANDws2HRHARVdm1l/AeeLjPesgixwCIsiPXhxCqKJhD
n/ViJRHT2E5bUyR2Up36UipqF2UZKfGFJ4hVufElbTbllkX6rP50OHgpUc0ca8ZplWjYh/3hrMRr
tCCTG1P0s9T6YTduq/xQ0zYt7gW1UFPH7FFiZDz2+3o7C8tTsNlR3wPZlBiUVVbvjye6kZ+1QdqY
qSBGnwukzn9JXdU7e8koKssLwSPQqCSCvHxUNlW5VVVdZ9hiGeWmToRq0RZJNddkpVg+PwqTAo9r
2Y7CyvMr8KvguRuGbU9KxFaeWLoc5qYVecbSKgVqZlETAMQuXbi+IWxuv/2UVkPs2Hj04XUjvEml
6GBgyN/+eIHUIfbf6JlZZoZy6up1c+oElfQiCm1GQdEEyFFUOUYGoDgcRSp118tEKzM9xSF/im4a
nhdJ0y1eih1KM+AxdFbVF3ygcthlaSA6hWZkZuND8s0do4lL088oLc3YaOPclNLa+fL8mENef1gZ
3DEUcUyoDugRJvV79DIiOU3Cqs3MOI3IhSikdFHlvncllro6sbyRoSBiUG4F13FQ8IxnDZKEYhyW
PoYKqsSsjKg7TdwymedeGFw8v6qnXIgXEA08rK0hCUFDmZfhqmiiRroQQclUbu6dl66nflCpV3xU
Ytn4o85i7UUS4wFFFeWt8AwvZKWO/xqO51tlIkZqm5o1TUyZ+M7HXHC768TNlBfvYvAFXlJWCZgR
udfcSFJYkSgvSWoaheYvujhrF4bmW/Pn8RsjVX8UTiJZod61bkwxSpA61dyiotsufCK0P2S7SifA
Y79sKDJYcTYFxXxVyAtV04fgVZ2WZLmEJdEu/sNxNPtM99v0W6tL/scmiKQfmV7+++Xr6w/JKZSw
k4sYmUOpSXKtW1phrV6rWUDNOintXxtK50RHQj1ZLGQpNdXY9eZNRbJ5oeX2sm3k9fOLGhGFuHCl
qLhoq8hwsTKi9rZybiRO1gmwsRLXKG/8OPHmgh7Jm1ITLxG4LL0cxXsUVYFI5NZjUUtJHUNLzTgP
XVNuYvXUrWL1P2BzqHsYHnhRjW2q4VoMNxSrqoKskKIiUD9FueLk545chvkE842ChnLekBEIzMD0
GQ7UFnEXqxUkRRZJXfIhlKxEWHqV6k6MMyaRUDIc0OFulqJK+nCczNDczE3V1BQyQ1bnuhH4F4Ea
Wn+HSe58MSARi4kRx/YweAEC18BvhNgdjugJTpC5qpyaBUy/s6Aqv8Oy+oukRFu+nO8QsmWRFBWV
RhWOVioVHbumEBaOJWjzOsz1hRJIxYQKfpjvUEywcw6rVKqqD6pquB5H0N0yoFFmpnImm3kk13Pa
Od4ySRL7LKpj2UxUemZZvn8m06IWzLSKSrMTFWdCOLK7XJzAQhSPvUEE5qRIK+G0S5PbuiM1MQ4z
ruNfiAGpTtM0kb/EVXZlq0JzkeVJvMz8WDJlsOy8aX1nDmgKqTDOy1ZIJ2ygp7xlsAeXkWYECxJ3
oBiP9zZ+FBPLz7UiNX3bUD/HepsuZT/3zsQy8P4q3Kw7fZ7gTwU2xkMQX0HsANd8dI6X2yoxOjuF
9KwdqVqUdkDmdWoJZ6Fim63xPfbqdMJ0eLpLhyNy8rolchOWEvRrI8f6PIs9f97JZTRB2NFRQFZm
R2rIsOPoivoQimILTWqGQhmbVKPhXDAaZWIUhs6Qj7EWBa9pKDDk2b+H1KpbDC9UGCUR9Vo2a9sI
VZMUtS0vatEmiRlmjvujTizvU14WYTOxj8aI9yBURZQAEwnltIRa2k2axkpqBmGUXXp1HJ8nTtld
eaWQXZY6Veai70kTImJqUE7KRlnXdK0BFQ8jW60XVaoLl8QS7bmuh/kVqVqjWMRdY7kTix3bGczW
hFcFvxnvJg2xbhI9TIMsws5wJfrvQiibckmMyjurI0NMTCcSij+f3xtPpS5zxLAgP6ukphscvKVs
1xHN7dSsrDxaqGmaLeTQq0whaqaMzhF2RUoTXqJgV2Cg8zlQfaXr/FpVErOty2Ap+l152hT05aY0
boDAs4QTOMo2Ic96CGHU5nGskDYxBS2pz2RfCU3f0z6JqU/NIBMnRMvI5tDwtJjIiIZjlsiJFqWI
3MBxusQMKjG/cHQhPIujULyIQ6ovE02tvjS1IPhm2NZO/XJmwYjwVYAH2SmZ25ia3+idX0BhdkJh
3BInDu8TQtPzOFM7z0wci07sihFewd0AHFwxFojISm/35TYsDRWWYQ3DV7JKM5GNwEwkzzFdsRIm
hM7IBoT3bmNgs6xtji31JG9zxU5gfjhxdamWaXkeygW9cCGoPhSWVjhmkOblBKIj1ITLAX4AqG3k
X/KjZk5KuqLAqHKpEtsMXFdf1G6cX9BYLq8bJfbMSDfyeepWUzv/yeZ4cBgxXyWMOygpDltq1VGS
ptjjtqcnJhEj+RRGYLWpB3C4McxGgV/lgV3xXgYZUrC2iZo3KmQ2LMaimKt2JYQLi2Rd+1JWwUBU
hFsAuxBWkMrZWGGXS1lTYF+4kWrNJan0Pxu5lC+I5/ifnpdgY8hBrsAoxHNbGI8byldcxaVJkZi+
ETWJmZZC96MSSKBNsOQT7mdLgtUN1oBHALt9iJ3beYlei2UC7vfbRZ60yqUYlOF52pT5hFQZG0rD
PoPTGknAlPkw+xutqK0ojsMQQ6V2bsLdISySrv3uxGL74eXgwSjCVmMPkeE61nCkNNQdtyFJYmaK
6C4zARaoUzvpBDc82VcGXOwooweDHTVjUM9qOIpuh35bWw6cKKL+Ue8aOEbV3DGLpqpMO5U++J3+
IcyU8+fXNoKijDMfeILVqiH8Ob2V7IR4uRXDyVHBekEpuWXc6N4nK7W7788PNcKDeCwC62O3DxG5
4CyxKG5Tq2u9xDTU6puuRfIyIlbycq4YDMIm0TObNRKmjmD7iamkpXVa+EU+9+XKm+P1y81Ftp+K
iTF6wU2JBbGSbqj4PxxJKpo0jCUBNqVLmznOm5mZK375iZRhZ4ZyHZ8bNlU6M66b5ux5JJ8eVsAr
uA+CCyF4FpudVoZjd2ngBYilxKZiG1hlKjmLJor8uRVn5R0Mv2IRNRXcES41zqDypD+UTIlMt4L1
ktMoOXXk2v/8/JzGqAu6qiiTAbctDJjhlByROpLegJF8zfmhlYKwTB21mnABjg2ioeYDyr3hyAhP
wnAQNa07N09obDZuRtx5W3tqschFI1En5Bib7cCeB8CIisGBhfJx2PFs2/TYyFL8SJRbsFHkRc3c
c2QVQS/hVKLVh6gQ2onRxpals7o6SGpElQXeSCmbXG3CKk5MraDWpV+16XkCIbt4OYXYE0QKrDBo
UPbCXH9NWqBlcmtDYHp5mH2MSydcNlR2X04iwIbDFgQmCMUj50ex4BsuxFhba851UBvKXHKp81KH
FeJP7JKOCKUGg5K9F9Zfi95VQiGwDeC7cngVtg1ZJFakT4jkp+4JNoxGcMxgxdox4nCYUO1iKoZa
bHql5X6Mc085Ve36Qpa7aJ7H9U1VRh8TQbTA65p1CTf4hWokyYfn6fbEzGPlzKmEUDFOpxL8w8NJ
dKlYGoUdJGanVkRa+lYSyueeHYbiNS3rWp43tRG451mFMgcTjDmyDXBMQCyQyHBQY8sNhxZih4pl
aMRmG3qyP3dEtV3UiftRVmxlXuYW/v38Wkd2AnQR6gnqMLzYzefhgCXRmrATIUUUx3HNOpezUw2O
3Ymd8FTpIQ+PPaADDoLhwB9IpADn5UwDWVXHteeBrsXnbdRp54plOBMs9BRBDIXLZNjUGPFJgB2y
UhUzCgRjn7rCoo2DVDfFzpG+GrlM7506rK2J1TGiDGUXHFlEgbWH+zHseYghho6f0sZO5dhMolBY
KEZKv6Vl3f2VllqwkKSI/AV3SXOZOHIMg4Lkmwv4P9WLT9kVT/jBTlDh+4exRDm9GEapaFc1fC1i
kNmLQNXug0z7QSM4RFIjCs1SmTI6nzING5HlVsL5Atcot0Hy2vVcIqWxGQkEp9m0LD9gq0QTlHyq
7yUEqVHhDO/KMN3DjUK8AjnScRGbmSdk3VyPXPffadeGyiJLLOUm9avONX3dKSJTC4J8SkeM8CyS
S2HtspdVcNeGO/tkXaL5kVbFphBY6Sm1/baYG5bkfInzTPYmtuGI4Ht42QUVllD8BEd3bh/KRPCV
uhCx8dX8Bp4v/4tkGf6iUrJAWii5Q299OcRhvbHqvDgllmVpppDn6VcHhkby0hMn8mZwgQIuNFjf
zNE+ZGgS4Bpol9YQ9qmD7VqVxV+1CnM/EhvDDFrLv8r1b1JqOy9WZRgX0XW41JAwgIcrh+OKoRHQ
NGFew1YJ4nlhW3J3ZlSSm0/APUZb9s49exiWQNJzJ84wipCIU0axaeel9bVqPVlbtpJhXRauUmoT
xuPYYCyxCGF1A+5QXkEXeIncEQo/NjtFFS8SKS6v60gTFpUa11+el+Yjwk/FEAZ8ZjBrwLhDABtP
KzqPhuBZT2lvvUJqv+qFVp35URB8wMk4uX9+vJGlwYOPrBd2SR27hH3vWW2BIrhh2caQ67GmLwQH
p+ossxFoR5+Xk0xHJBrGP5YGtuSknKuGiZ0XXmwarZLZptKUpYVYZySfS4jlRovnFzYiU3HZEQuD
lBORgCMPF+Y1kRrYpRCZUhh6sPKd3DOFtKlh8es5uS/arBLPUuiaiTPO2LisFA98nyzHROJUSVnU
UoCH0DBujQC12ZSuck1aMZxnket8rWMl/qhXjjBh3I2QEXkLMAFwxQdxft7dWmmVEhaCDbYp4ESw
IuzyxE/juabl6oRoGeFQVHBFPgHK08uItHDAdnJdalUNDrXyrpsHZUfOWrXSP5SZ5S3qyBY2F6x+
qhzHlqYTlAmHLEP5CpbY1+fQtNbstNGNCIFWRT0nQkcWoU3jz53uBhMcyqQTZwbAYmMPTbMHJ2CE
DIdS1JQUdmtFpmi7wbWSed3CU6hz+jxnjo4CvYtnLxDCQ8bYcBQxTPxQpZAmqReky9QS9UtHcOoJ
l9wobKiNBoejBne1ygnI3EFgTm0TjBLQRpsj4S1oPygeom6LFteS0gkROcYVcGCxcwyMCuw6blFi
p2alC3ksFMVtVXSfwjitTRX2lKmlXjpBqLHRYIOyzCo4qvFE73C0JMo9VU6wubM2tS8iN5NPc9/W
zsWmSS67uisnVjdCMkhkdodIROWzJ6FdXyNJ3SApzayrJEEw1RFJtbBjyZqyIkaohiGY3wyuYgUR
uOHCmkSRnMLFPoYLSwsXITIYFpof667pulZ2+zwjjqAIEBHCRHicvVvPDWY1UhMVth6ZquHQaIGw
anoXZQq1TEvAaRixB8V5uXSExmbPKyhQ2tDew/V1sR42TkMiOIpda+4L9kIhiHblJRWWipU1ZtNI
9eL5ZY5hCoMEZxcY6XAUcstUE+RwZSqWmZSFW51DgBbBMmr9Kpm7fgKA/4PhYPIylzi8XIRzuDiF
JyShAN+RlgcXBCHpZRDKtukrZCqsMKJqIH5xlme2CY6bjL493R0WmR44uRTB4dkVZ11LhZtOtYxF
SvN0KTRGe6GlrvXn88sbHRTJSay6IlxpvBshC41acnU5MvMaq3KRv/E1bNWvjhplp6Kayqd17igT
Y44cz9iDuZCYKB2LOB8vy/QOfgQ5i0yclCTTdqILI2mCP1vL8e7iUA5/0FDMFlQQs3NSN+GEsHl6
imHBKcpOoyzvl8/rEJVYa+TAjcxSa6RPJYlaM3AyeyVYaXnV6YK1zK00vxKSfELzMcYcqiPmJcVO
QVQADgU+2NESw48tOCnNGuG3T4JlE1Nv4/Lb8wR9ujyWcYZayDhzs4gjB65ThIIjZtDnYeGGtZm6
Eb0xys63zQwxkFMqR9TUIlusTAux+KmMhqcyCKOzfCOWmy8j5jnk4UqLStdFjNGEOe/8sDunchYF
ktajU8Vq4h9FSe3V8+t9Kg7gpgQjQUvhrA+LYjiimiL6phCIA9L48jn+WfmJUp8RR9dPnx9pDFmk
h+EyAiLvsAc5SVAJsehKCgxeMUmcYKEJEDYIGsROPTfqwJUQxLK6epE0YuJ/gG9aWj8//shKYWxD
X21yMnWOsjg7EKMLoCUjy9CiRdOKhgyzNC/oUq1o60wIvqe7VAYlEd+EixG3I3jrKfcE32uKHOqE
BOk9FMjCrz1/IfmWtCyKKD6zwzb9ntRacua1sjLBxk83C0aHKx150CIeWWVJ+H1hWJSq6pc5Rke6
l3cpJapoUi8iL96SbBQdGQAI/rB09eEo4FEdyds1LMRaMC68Vrmu9EY4f55uo0vRUbhcwVi4MsD2
TE+u5zjOC0glA5B1l9wgV91qEQsXq6kErpG9B+c26oygDgNKWPLZwQbsxrCOysi0UcNsYaRItTek
0D5Hkl5zoeuF8GKTFGnquH6DsBluMiDHn1uXTdo4ZSQSBE9eBpUeXFP4vZah3Sg3z0M4xovI/xQ3
Dkt4QoZDhZ4r4rzVQglrdX4ueqkyhzMhXJC2Ds6TPBMvUoT9P9HMS747mpNMbIWnSpJZijivwJ+P
cts8BWngV8gJgfFtNbZAzBQexRtFDzTdTFI/beZFFdrdXHHtNptY+NjIeGIYIUM8IIYoJWcZx0KX
INocxKbUxeJ3EMJVzYhgI85Lxw5y5Cb6/mckd9EpYTcibFi1A4IoEGwR5I8MES9cN0/tCgeAVkrz
uYAZnld65/xb0kp/wm7l1ggfC3QVRUAGuhjWwBO9KOXEFRqbBfDisjuVA9/7gXXq2nXU2oH+NRdk
2ztHVL2d8oJzO5ONzKJ1yImDkxgpIdwircqJQkNp3YVY53Qh6UF+JsWV9zK9sRkFK8TycBLAvaIh
lLjlUxewLd2Fm2Wh2VAtOyuLtDnTaaQsnKhz5mqODFqKNLnl89uGd2I+GZpTjrhCGIquLLsLDzGZ
wgjKRWV3wjIWPWGeqrl4jSBqdOHLwo3VWM1pimDvJ6ssprYvx0wP00Dq4cNFO7ySx8e9s9hFkrhW
ugvdtssLmqrtUrTL6jR2q/+EpP2hOJKqnay1NKzcRWkY7rKQA31BmjyeICknatmCIE1V1GaDMxbv
P3HaiUY49bu6ai9cDTckvNNEyVrXmTs0kAPcbYESCaCUozSnE8brCMdqULVMFiIRD7G/IS/JrZJm
NDbsBfIk7KuiERDnBgdPjDK2POY1gbzBUfLJTbGEhrKl1ASmW1Fryl9w+DrRWSGHGvkgxXnUXSZt
rqkTzPpkaYjmYxsgKotcf2hLjlezqtAUwYqUOU0L+4OYWe1cRf7txNKesCLc5wZsClbFU2IegCGA
TqcExBISMm993PkM6k5fRB4J5rTsssXzu29kKCSHGXBoIxsIGpKjVYJrT5mPG7FzC1bw0kqjbtFA
Sy18I80mVvWEYBJKxULjw52BZAhY3sNVlYGLZP+YSHPbbe1q3spB/IeXNsZSah3Eg0hnT+ilsbXh
tg4kJ6v8BD/RcEDDi0XL90J5LomxI90QmlTpN7coiKCYua3lxURIjTMAcLMAHIF7mTL+0eDZ5jac
56up1JQ1yJaL8aVjRcmZYHXhnAia/RnqNzFx+9abe2Ejf6xlWk8sdwxfWN04JLO8HZRXGi6X4Jlh
mLwOmYM19TOhK4ipqBn80KIgwxyIxU/Ps87T8QAqQs7QvThwIHfz/1F2HU126tz2F6mKHKbAOaej
O7jdwROVQxtQJAgUfv1b544+h7LrzW75uq0GxNbeK/HzehzGUTLzlLag1su2rwrdChejCxjqh31P
8+bvy/3+6v203K+TzdQ7ThnNaJsInl1wofbDPA7mH5v0T6tAs4PhGw03UO1fbqLdoeXXRUxanzj6
sYpBniVbkv3/KCvsFBQt1EbUrzO382vjIrQXQ4E/bj1q8VsdadWBPJj+AXz9fi1npBfN/Fnpd8a/
fn5ALIiN9q5m3VT2EmLC3pwIJEn/cED8cZUzNIOWE3jFr+6aVad2mCrCOm9DdOp1ZY5jtP7r6f/+
LqPGQ7cEGTRMmpDt/nwtQMipT+eKdWT3uhmGCIZTG7MLR8GR/32j/XGpCu8RKv3Z0vFLK7QEXGs/
44LYOMwgTaHyXhNVNo7E9h+77beuEjFQQOXRcuErC+f57uerWvQ5q3EceTevpv8W+Caf8ryfjzPL
XbdWmlz1gEn/8SL96foKlMMMXwkDCJKdH+j/jHqgS+ds30Cc1GFeXgKN80td5eQSXRb9x1K/7w3Q
/WhEzn6Hc4DC+Vf5n6WiMI9+2ireTTboU72KH0ta/Ivx//0mQoECycb5q64Ay34tDGsac5PBZ9pN
Wek/bTqEzkzK3VhATLfRMIlbFcjyL0rqT5eG9XB5YKXOmZo/XxotvIa9iY5dGu/hwmZQmw2TrP7f
exFcImQ2kLfBe4Vu4OdVdBlJFZuBddEW6HbSdlqTY2ALlxezTIy5/PvWP++3/0H/UJewHPQgaAfg
P4+zX5bLnR/5TNCKk2ob7yXfQuNLp1qZTcl1PDAqm9HS9CIbDP3y96X/dD/xzmF+hXMdhuhfXnAX
1okQ5zAFFIXrii3hN9xE/8KL/rgKoOtzSt6ZTzz////ZkDnbAJ3RfOzKZN+P6aT5MZ7jf6G3v5+M
mCOgPQFzCDs55sWfV9l7lc1zyFhHw5ydej6HB5WPousxr9oGPvn6H+fJ7680REugt/+Dq9HN/fKe
GQINZjzvrOsBDB5zxcIlHTeAqPocU9f9/Un94X37abFfrm4wWUb20rKuKtFiGBODlyqJri4wj5jj
Dmn5zV6uqzz8fdk/3FQU5AIhFOeoBsjcfr6ptYp8Wfcz61Zjet3ukBekLUj/qmjHol6HC57pUf6j
gP3pWoGFA3s74wzolH9eVNOSDkigGDvpIkYhM522MbRlWG28NNyVrm5NNez21G8zhL1/v+I/PFV8
OQ3QFU7Xs6bpl/M7K61d122TnUL/1QJPok+FNelFSPX+7e9L/eG9AHv0n4QW7jgE3P98nVE89ZDX
GdkNcG8cBhVFnbJ1+Ec1+8cqv/qXzVYqkw277CDgL9s93vNWhPr73y/lt7uGZwVmERMviFpAs7/c
NYe5DYQi013OyfwgAIB30brY0+Dj4uXvS/1WLsFgnyUX/32NAWq+X+6aWtTSKyHnjuk8faJQY9HL
MXg4pTtNl6jucJbbamgzCwjuM7MbsPC//wagTX+7XpSxc2IwICL8KqAzfnl0WcJhz+TzwecRhwOd
hFQk4n4XYe15W8hshdC9GGUQdeOrZWWiiSoZFbyNQdfR+VCPUSzjj0GmHoHIHPqL7NKKaiLPQ6nK
ybxQz5liFyXZV/JdSUZo1ZIxooQ1I98VZ4fI9hFN28GrfY46s4PiZSdTsyV92t1UE90Ww2DPf38I
c/o2l4M0P2ITTfYlJKFIPyyyXOT3mWdma5PNj/GBET3OrGGxYfJqm9h4FZWsYCDE2O5f3aAMSHFM
rxEvjzh86db6mO+2bsCqVTj3hU94x9JBVM8AWJLsGgahNfper7BdfeL4wZQ1Go6sWLVjtSf9YVWQ
Yoluqqmsr4c5x7wN+lTZj7FHoufcaMMo7SSIcd4yb+rlk8vShd0tOifphahrCngO16Lzt1n4LQ0d
eBIw6hfTaOH8PoDASCXgAoS0zNHFMqzEnoxkDA9H4BcoOxhWxrFsZT3XsvF+olGnB5r6RwCOsfou
JlUk48kgneZlXjG0751Y9EQ+QCOr6Qcz1gEC5y1eR0A8+4pftYCa5DXe+gj2ZEihVfg4FRN0rHWf
Vf7g1mg27Vbmgj2s50ga2ZGUbPVLTn25fp62RQxbC4hHbR9XzQC2NrtiYhkwz9I6vhjSxLjHYnSG
Y4Tpw4aMIMEikrFGJMsWXgok+fSfxrzaZ3JEdoHdxaXY9m14KIdtgl2mHACzPFhbamEbI3rrWYtT
u0SDP/rC6ZelxJQLxEpNtXkOPrXUwR2RB/JQrWkvvmU4v5O+lYRU/doFu7CkAssf5dtHXcDq8J6E
kPUcYPQ6D1E79HvJhvPjXuK19duMmK+ur7XtsTxe5PqJUS+hU9+mogon3+dKvZlExpw3DPvW4jwV
W2k/o4rtSdSYLePhft4qSB9PZK39mjYJU0vet7w36bY0YxUS+r4uKsmxlWmxwqpAvI+j1yrzYYWL
PXNh2duekdm/TUMd4iubTFn4lCl8QPVjWlOjnuBedKLLa0psC3wllE0VGaq6XY8+upVVT+HMBwgf
ngWBYgR23q3A4oudyxs96Hl5Rl83JkddDQDqW0jt1iHq4CaKe3IxewG+s1Fz5v2byiRe1KOMPD52
1ZQ8CpCFKEbUEl2nSyKnug00N8Ke1EDyUrTRUFFSNSHh4ACuNwL/aN3Gu9zC93wgYK46OqxQ/jSx
9pHOjpAFqUo3a0yCjxsWBWXfoKokSCuDr52qmyTpCZSpiPyBFLnxuur5l3xe3DS2ZR+F6LFAl71W
sOt4WrMmGMhitgYFNt++SebZMDQk6etla89qi3W9KmOMO+YD11EulsvFiGHaTouDT3htd0wkZdFN
aUHzG5WyQm6IMRoHNVwaVGsGXXRcw42XIs4mb5OMkIm342arKbkMqUT5+kRF7rftUfF05jVqSF3a
+NNCNeRK6NCrPGVnHpKUt3AQOnddQSi0JoepD5ltbO23+LCuHiLJriaWLfeSIerqYkaSyMigIjSa
s6bOE1t/r2QCruNomC9+GJSU8jqO+Bp9Lsdk1U+yRCYAlH4QKEFsCA+r/p6kqMlNsqNbaK0b9/06
KqaSPnlM59tzZPQiTkL0RXKNJgRa2cgN5GtpJLKOxs1PlwsN4mRzGiPNwc593MBS0d8WNBnuargN
jomo+R24tAk8jyzrNX+qxlzyAzCnxSUN6Gc93BXTbmEZntI5I69JuvrpG65pTF9NwVYodmFAqk/4
tUA8xAPffGucEunpnN8rrlevaN4VFk17y1mdzK/pllQkaoiU83RDcl6Lx4SPYr6JcQLT+zkbnb9B
vZteQwZU8blX9Uy/lWGs5APjpCofzByF+hX6n1kfV03Gshviafcn9K7eNLtTEIoeZiLpu4bJc7mH
VHWUR9ePrv6KLaux52gMicvDUiRKfa9pxgp4DRfch4MO+5K+j9mOXrEheknOGXyTjdwDz1yuXqRg
nH1UPszhaoDWduUQpFLBn2lfmUhdZHYt1vIY5Uvv4guHYY+6NtiKLT/2ytvofefZrGwzmDjbSLsa
kiVfk8W5LYWdXrkidHBl7KtACKDue9fU9TDm8Gfo4axEXYZ0dmtbeDWr93KTUSQaXc0rjLpDn5j6
y5yxaHoux0yOOJQ0NvrQQA0WiqTl2qc51CjxJo1CIa3ccqqqXcCQXsf1fDuSHHkKEMdsWVNph3oO
ucO6vUloQWG4K9y4oTTGPG451BfQVcaamCZ3eoSUKOJjVj27HmTpM7VEfu/VxCpAlmLnwLyn+Dkm
wOvaFHsxbcu5X+S3dQvVI0Rdm+pqidTCh0JZd9Hj/aI3fEgH1aL6zK9VDLK3WdOdv60Q8jwKr9n3
YsyNvJi0Sx8ma4sHeFF789+x8NZX8PrChbgWV8rOw/YRnUIF4H3Ia3maA+I1TkjFoeYQlTRzbarr
Jb8IawQxCSS+8lnHJR6WD+RyWXwUd0Ash6gZJsQftBDfIZsgn4VgR1bk9CbKIy+bSYrwZSQ4vy8n
k8zZYRpWe8GYMfKwzDE/FpWPs2MWqf6EyQehFJPnUwQhG52HbpJKR+0OoXi3gLjYThbH21sK/aVo
Z4ozps35jocyeoFMoh1KVtP6xW78ch330jfZXkGZhp6k7pFd5OzejZ6s7qpHgIlvGFPlBZeLcciW
sVXcRQTHUBOfl2o3nXDoPOKNZu0S64J0qUtcDGFdPzyi3CUva6rV3iS+Xj9lrOw/5b2jPwaY1h/i
BekauCOERMdh1BDgROUS4X3QrLZNXa1oVpE+NBU3E5WOP2gd1HpKspVNl07Dl3PcUpO4Txwm97nL
5pKMDctXi6FMY2sWay2zA/VVpFuGn7k7PwfA4Z7rvTWUJkmLHkWXXRbQi0CL6CUOEVbKvSnUlnyp
bS6v+xSxGB3UzCOuIXImPY0kzDC0h5F91ng0YztaQY7puCK+SiE+4QjsclLQ3kmetJio5JFlAv8J
DBg9eM8rNTQpi/vnhTNGL7Ke2qQp0alAdsGqWrd1LKY7LopqOJYJQ8pNvW6FOaZ6jWBHqgOvGx1W
Dahph5q3IXk8ZHj1ZZQfwianR1uuMv8oec/i1haEmUa6clobPszO3eZlP8F93ad136relnGn8Tyn
D3OIkgvdMwkgMBWO4odIhu6y3OLQpHAD7Y0pDYrZGsZMHJXcyV0CAZf+GmvuG1KhZjZz4ba+G/oZ
/2zKy5ofdnS/4rIox7yHOlyV17VgZXaqBGo4Wvda8XceUmffC0TovEox4TxhwzimnVrrejma0Ee4
lnhVLbqlTDTKgsC6om7Jn5Pcr9WVotD+t0O694+h7FXUTFDbX7udorncrUWTt4epTrpCZ71rEeJT
I4FxcOO9n5Pk85rVw80otMwaE6W9QTGs2dgquqMw2hBnn5Yk8p+J5rRuyJ6N8WOyGaQl5JA2yFe+
zDuQMr6aTX3Aa+kDchcdTr6CjhG5H9DXPoWNZFMX6WS81nG+1a1G2mRoVq553/X9UKUXeFT5fgzb
YFdsVVU/7rCYsAN1o6FND5Z4uBgtmYsjhzyHNzusS+WRGgqAOBAqh2bQLn7NLDmLoODgZEcgoOuh
TndoTakb6Ckke4Ssm7zv5Ymgn55eBpbaZqpKPrZrv6F2gRMuuWwsbJHyYoHH9R5IXCI6kEh7fDmX
JoYrjGBmwftVjGQ/QaXk2IXKqmW6Rq+CqY3jsbALgAz4dyK25Wu3uiy4BqaV4QXEunxP4tB/HyZt
vyMLZvhiey5uVA4FINQUZLoPbONPihLhuggb6nVLVbSeIp6qp4WTCDVTxiE9lq4QaAoiWpMuR0OR
norYxfwyFXJ9oiOa79Bi3pemDUaljwt8df4A19HUDZQVOAsITq0WWloEWVGRVSOaQYUBdRdpcZ96
hlyMAANTfYQuP1qOpFxK94mpuuKXJuNoh80elYcgdpxDzTqq1BymWvZjUxAyvLEevvYGpr9IPrHN
27Xb5UzTE0qxvi3BWMPWm4ZCN+VWF00WGKIDIKmof0RL4n5EhtQ/1izHZLszOvt2i7Yc1Gy14jyD
qE6MTRbL5EBzjOfQu5yzI10s5y/WWrhb+iGVvFnrkH6D6w8zkKljjhaZLJ8qWuqvUnmSXqWwpZ/A
mVZjC457mREDAkz4CLcKn1qWU+gvhmGOn3dNd7wuOvSfCzXZD0XI6JfaePKwpcn2UJPa8tOEjgci
TZPDSVxKMF6HkbH5aDO5joc6dhVthm30t3YWLjqKzLqvJdJJeZMTb76xdNYS+TIqLTrqkvIkIjhk
ANz04csaZbvAyVkpd7HzNf1qbbaV8PF4/WVC8QiHcqvYbcKS6Ae8/PbDTvYJW2leiy97L9jTkCM4
AzZGsV5tRY8WKQe9sjceaon9QkB467vZjvKHmyPyVa2OJahv3n8ctUEizKqDGO7YOGfgTuWu3mOx
Lr61vub84EkmgBQ4sV0T6aYFA4Kff/RFRj/7dOofNhzh94UYzNtg8ko2O+7at3I2y7WTc4xeX+GZ
N9D6uLgVnKAPFGI4W3WzFSBilHnhwKIO24d6wRjeMMcNpio/nMeEKh/v40Q6dZyiMQc+HyPe6Liv
ft8aNo95eYLmI34rDM+LBjZ8glCBHK97AqtlCaAKM3znYGVfmqx0JaZSEO8V+Cfi64NNHWwb3Dl9
FUD8ZkebYLA/JLOBYMRkxpxKhnuN/EtpilZvydY321pik9E9y+7oXA3PwEHFk0024EAY/La1Sad6
jhqKEIaikUXlHrno8/dd1+LWruPaX2HuSLNDXaGJOS5OVqbl25nOiWjcX8ZzKczRubp+wpmux27P
R3XNimg3l4sWxWe9p+TWMRLyY1wNw0uPhnW7Kvulfhxq6h38jhy+gjV1OW39MM+HKnYlv5jjTLG2
z6bsezWnDjIcRcV1FpbwnNltMu2Sr4VqaeKJbTyezEmCbbXHfR/CK2hV725QLXJ5rBOeHGRWGdvO
UBignZ16DHcUF4+742v/Ctgvfcp52n/kC8y9zWiALjU9QQ/QJdxHP8TI5DUsfucSDvSqOC77OJUt
nDPmvjR+R44vFGK4AcEWLUJ3ozsksKUOhFMoVLNXpJgPPdr2vCUiiy7z3eIyaxgfkEIpbVk2eJ+z
b+A06adoytaXDBL6z+Ao/HUvNgZp4CDql8ru+juQQHG/bJP8yvKQXmpc5tKCfMP468AZISYDOn+o
0GxNL1O1igrrbh47ilBjDzRK96SJMzrjzqJmAAdJ8vVRIEkEw34CaQSqZznf75hSbYNMXxZDpUPy
z7tf89uyYOfPiPLsJS1JNiCmQ5ivfB1L3jgB/LNdpS4QC5czkTT4Zkz1hfYWTfI21P1NyGe3NB43
8RZh6dEIO5XbbhApiiYlire487QUGlaumRSNx9zxRvJhfKvGIsPvnUywgUC9oU/ZxChv/L44jECw
kmL4D6OeT1QSe0urOAi0arlDwvqQlH27DrraDuiavGqzNbBXSPPpfbIVdm8k5qPQQnSJrg2Mq75Q
BVIKm30qSt32KUz6V9Xily+IYMueilBnqN0kqAetTPWS92nsL2ve86fJMP3NQFZ9C2eE9sexGGvX
aCRfvGJml6ZJcALD8D/O8aPYFY4AOiDjEiW2KB+cisqXLZ0wykE5nD0P+46jw2oPp0+xcCeuTMTS
a4EsVhxhKtVbl6qYvI6VRmQcZgaKgbTKkCO1omu5kQEB9s2UiXlv8IoXXwmxoj8MsxUXKcNE3Iqe
8zuVYp4ADgQW/SRmym6WgHCEEyV1fFmtvHzvZaauoJlHFyN2tBixqdwTkOVy7iA9prZ1FamGrson
SNkFADHkWsIrfzuCfPpmhamLozE6OebFjo5eGRbGNlmW9S2abX1fQF4H1btCDEnDcymWtkYi5DWI
TZ03IE/Hj0jxMVM7GZWI47ju6L0qZFaljUl7+XGrSWlbaac0tCaL3U1W9b7GUWjGx4r5uWzkZMby
mFZbfMQzngI6N9ibZbKSN0ioYHGH0T1Zu1zk642AI85ecFBUTyWxy3CFCHgcjgPa6qFBLSIX9RC5
/RT1U1l2S17BmZ73KDIZwLIrGotwtxox14fgBn7tlV9yDGC5T5ua+PVutAVONVX2IDXFtqiLsQRR
dAg8H15zOoUvc+2iucMz5DebM0nc1XbF5hacyhdD+PS1liLr2wIdyjeQDP6WldYMHWZm9cE4T8R9
hPgF0z/WE0DgzunULL6h27i8xamXaDvGLds+ZDTpi65S1ey/8kCitVHc4C0glcFTiNCqYzJcU56e
9rEuYWsel/pbkY+LOszLGuybpVv8sQKReOH3aMCLE/btVUtbf5ObFsOxipV6Ro569rJpwpbWpkS+
RSNO3SbCxP0pEFYPGENqfYyXAru0LjYrDmTd6urgNjqNFwuw7rVJVBaHm17U6FkCxuKPRbYCXoxd
gjSAFAC26MaJV65B5q12h6pimgPmSOVH7hCWgCT1oEjjlsG9mYyhDU3KWJUHKfDLdHqfsbSr5nLt
ouDdLZrnGbOsF35uJRC98QBHvoQcB5zQF+L3ouq/iXCGFHw0zw8VI1V1SCrIXVprZ2/bMOYKyFS5
magl3gWNQ2VaplaD4f6R+DJC6DCew5hc5LWdPs90Q/YpLbc5bYExY6zxZboB6SGFnq7WLCECQaEp
EvZhAkA5WpZpkK0KIb/fmOU3e0QsfBvGYhTqQ1FgvnILMuWHxUz2mCToMSC/6VOMlpNcAIzD0PfI
li2J8Nd3/SFOGfo2z0IkjwGob9YWaiwepICGoHF+m4C4cVl+QCJeWjZmKrbv0BS5rQEYEk0d5Kxq
6uRCBgBWU93f7x5hOA2AEh6dduhmbZc7ZK22uayrBVsnyW4FpetjnWF6b43XKj6Xb/FldNmGMg1+
Hj8+optuCI33pyRk9d0knXEnSPTZ/ar6OOly5EI8mBppjojdNgiAV4VNQFfFw4ZOIFqTmBy3GpDR
sxxYH7rA+j1utVZjuOUZx6iW4xiUTQXzkDtMgSBUk4hgxfW4VPHFMk1mbyZoOJ4G7CoDLZGoBmAV
me5RjEe8UCP8En3j9MoxiBZ5f9r6tAodUoQnUJmUmb6pkA1O22Kj7kumhIlOA6bUS2Cq6Z0ubfFj
SOtsQ93qjW9XbKCyyYUI0ZGHnoduocn+ZHMiSRPHo1+Rh5GJEiTMWMp2khNk335mzlWQYKQBwto7
SGH5B4tYtbwFGWxndPu2ugVJtHyiEBdHEAAACmnGxQagfrEBETDaOUA7R1fILeMRZ5OIM/GVDGMA
KJnV+P4IVAnTQZak9i3BfHBfO4bOqUjSZWiiaA3Amb3glzRNIJUwDrRMk8NSpboSnevSbuD4JJ5k
0BgAXJYvbc6m7GO9xJirYzgfH0H5xIAw5nhDI7RtvDG8AiflSzPdbyNa3g7fsOCXkg/oMfae7HO3
22H/mlAfCfR7drphXIr4MjGUPC0hSx8g+w2yyQ2tgbBGalkOEmzfbdA5ALChz82n/0iGpt7r6T3Z
FndHFDXPhOpZHOplZu95ynGcTrsLX60ny13q1fA+a8R2YDhI6d3kVYESRHXyvIsM6bo70KeLMtHJ
N7qh5OFSscfAi4at25xaPpeKAJgPYUfK1lYNAjZkxLcgTY3lB5xz2R0YtPURo2qY2rTP/SskC+Sz
AjOBg6we3NqILSbsFvGl4JN6M+8fJ18N/lSmAV9BmJJyeV8i5LSgWy/eCTIkoxbDaPUhSSwD0ru4
9RNxEp31YLboVrBzpXHDQB8Ujk/TWhPv1yBH4LiF2rckDR3XuLh1ecgKUDNSPLjYo9/FkuoucaRA
2uGO864qdxSrBcbEx7lSbL5eaZk4EExyz7u+FIApkXddJRfbnCEeK0eqSt6ZWPkfuEPnYoVWk7cT
4NTn2A4AS/mGaavJM8AevS18foFDMAauLSmI8CRI/cDP6QLHWiX+BmUvVRg/0N43RUX0D0pklrXK
DTNG4T3Vj8zVq23Bl4/rsc4Ugl4SN8YPC1qQqC2g1Lpf0f4vKAfVAPIJ5o0NbngXIXl+6F1+HKmc
9oaj1sGStI+lv8zgzXuvcsayRsZbJltsEv+6b4w89TFbRlDBy/JFcQq0dkeEP282t0/3BZJRvy04
ee6ANMf3CA7Wyf0MZQoFZCc5vsRxZogdU/HyQoH8RSeW+u1eRvEqr2lhQmhmvF7FEbZA8H+MnOOr
HTjyg1xX9PJpNdYj1D34mEILNe/wVXFgs7BqLhhoycI5aKKJD/cJHLDbYTH7cujpCorfZTzF/fUJ
mopFRMUDB3+KtP/Qo1fQSaK/RhzE9EGtKMWtZw47ttJR+cOkkX/M/Lav11NV4MjxcLzEbbnn7gtw
8DJrVyiRTwVycIfLMYOG/HzMuQlUk07R/ukeuB2iZxLaAtYNr8zt8ZvnooqbPeHkGkZ3/V6UFsAz
IruR9cpAAb9sotxLCAkkOPy8L+dLuRL8y3LZZ7S0WSnyduZV/gO8Rw62AyqCM1ks4bNS2YoxCwnv
0TdgJ4DFFYra3nLQh8mNX2T0SZAMxD/pQz62dgTLDxyZgowvB+C/HfLj9CO3qf/qIER+wwXhgy0Y
NoQ6lJ7VRZvN+2pOFiH8VwB8IttobKGP6JYUpGQpJVGrq0DSk49N+hblanyGRHb4vAGbfUPCZzyc
wFPL55mN+fsS9OAaND0RMH9wc18nPWe3rq5muxzyvY6/QT0+hSahDMZ/fG0j45cRF/ZFhX7Jr5JB
0aUzUINgIyO5+QfeRzcDPZzBE4+78GjxoLyZDwUnw3RYlzG7XpEwAbrJqeydphJIQKwr2g2LLeyx
HAO0heOWRwQTgyZrf9vnTOKawQyQ1mG/+qPetlS0Es/uSsU6ApcME+Y7n6x5mFRAU0voSvPWA65O
D7nKHWunSKTRdaBioQ3CiPI3kjgwQqqvEnNkGGAfS07iqa1zQvzluAzJEz4KgzSAKB7QG5QauS3a
xEBn+nMf0PSUTndCpZNAcbfqI1lAj+GUZkglDvFUPkRrsfdHS4z8XE7ojtpRAazGt7n6HOdZIqYn
M7v8O9TzwGcU33TZLAZumOw1Q3phfJt6n4QbvmQjaVJOgTbtfV7eQdA98a7CORy6wVQzihLJN9jq
diRCHHt8y0WcqJhLdp2gfAB5HmYTH7J6GZ8Y7z3gntyS8aChS4J9a0gAK0+mCG3iN+iJYx74cxph
cmgkMix6/PgSuuL/ODuvpTiyrVs/UUakN7fpykBRFCAE3GSATHrv8+nPl9oXvyg4VKj3juiWGrNq
ubmmGWPMQl46myeSGkfPS/OrRb9Xdan4SHt9zIMU7pul7/XUFCYS+uN0H7GUj9WyQGyeEisuHSHF
9jlDJEeoHRdlXfmkhMLbNlo1ObJRlx4FMeq/w2rh+hV9AABlzqupdSPVbFUnFCqgGGpgyrs24f69
ghPAQKpGQaFLVjC2KW4Wl7OQm8qWYlIMCJoAcEUrsSWIjfW6o01QLimbrEO/idfACDx1Ioiw1XS2
/GLohORaQ8BVt81JnGI7HFAjcrKChOrWnHXtV6XV0fcCkxKxCEa/KyVcItcEA6XeLWnWX8+qWMbX
eGf69ViJRrHRhmKIHU3LAdXgOZCtkaRBalzaxQgkYJaQwxNpWvk8zD0TqZU4POUEXd8nYgJ4MEKJ
qMFiVsG31AyrGRblYgAD4ulIPEq9zVVV4ab4OTn11Mnou9ZDmVWaG6kfyx9CJmjx1QQdewvjuv+h
D5C6RDnq6xtS99S8OsiQM0ap1n9bQx7/nKmt/srIvj6qlQ50IqhQ8XGUNMR762pcczceKvXYAfcA
IUYNFu2kYZ4oOQxqCisCTXKENsfm1UhKjGAfkS3nJemMxknSuGUrRoOj35lVodpF1KqPFtCj1yiT
pkexNszezuViei3Qp5bcJBqEE/7E8tglNR/eMPNvqto3j+lUipaNrZboaKeAOwE5pjY4LXNYxfDJ
9WIhdlvazo4RfSHVgJw8aa7KaExb6if1VZM69RtUpP6kCgSodmsO7Q9ZDAv8EYKgyg0oa+5yJohL
F/TKVYxLqjsZ4qslmBUksxH4VFDBHSpAFlz9vNrwFkZvhjpqHcrW86Kg7VTHuquChIndgAWUHDDB
Bnc14Bw4sazEgJjRCaN+XgHYslebDD+GDVbthg5T14VJupOKXFo9Im+T/UynoSnhHSzZscjwPL15
CCvKWpR3c9dKBnXyp4Sydj3pee3MRqoyswCmpLcEPDDUxs3ppUrF9JWAAO52nAvLgyzNYm+bQj0+
qOGc3MnzQIcQWRqpwvF8lJUDXoPKdGZ25XHogvomV2XlW1MQ6Z9IOymqU4O8epnBuT6H5Zzft3qK
iw0ePAETFgfKY6TNJaz7OVZuBMrc0drVtn6NhnJFIBKDpPaIdFu36cUiFeyht3gvhLlPKCdRTHzQ
dUAtSQTml9aDRfdrgO3xohOChvgbCvdTwUkIyUBKy2xH5qSCvbLSXnfkqNVOsbFoxE85KtR238vS
aVLG6ZTTm6wiXakmr6DoCDzmbvg50YYmt6N2Pbltq8bldqnS4qmkCMwhtrIpdgSSAaJNvSCybBJN
pJ8WPY0OEZQCw2lUueHtHfkhv47UPqJtRERCPBOFOduqeQBYqA2n7hS2AbCKZIXa26o6RjMYtF54
Ih7PjopGepvVToRj1XThLcQdRHIDqVB3stSR921WWBKXTNMQgkzL3nQNEmmPJBKrZzFEmMMzxIxc
7NDE0g04yUJ3YJeQrCJG06lEJ5IxO9hWABu4W8Vp7unf4gq1wiZHHeVjl2MPlyUEpfckREo1uUo0
i9tRoOSO3Q6nV7PSggcNz4V10oX+TVIWKvsodcb0gJG0meBcGKNHKYi1YI/06ngsapRhfI4/xgw4
Hu9jqQHkpuo61CHeutKQY8ornedhLptrQcWe2EYXdqnbZWq92II+B0fZkoe7QTa7t0Ht1GYroc5x
VWSU3/HWyoBSpKq9krsbMXlGE25LBSY9+de43IhjDZpnUoXqiqm2wBkMOYocWlmBydFHIC1CMKHZ
JOb670qNMt0TmqF4XU0CkRl1Dhof4D3sjGDKkS+kRvpcm6ME4yFSwoJXSTBJyZCXuMka6AVAYvTg
ZjEyGvotJN/AH0RLObhWUIYVbpAa7xetIGtdBeDxSVqA+PBrYU5vUqvkwczrfJQ5Po2yTzXqTGjb
iPTjHDs9vRO7KfkxlovxEoEBB4QZKeL3dqkJhLQMdR11ikDYhLIIuTDsxQBXXB+U75zC5Bo4/o8p
aLPaUYoKD8+I8cmNxZRRfiwycZvIFRimaaGwiZFO6shLTNx0exCIPu2EEh0AI2uUdwBxItND0Q7a
t14IymsBAA4LpfD0JsUgbqO25kqQ7LduW7lSbiuyzoUbjMr4XMu8lBw+dXyTC3oB2QCf9KuhBe9l
F1YZP44zJTLyUKN2gPk8csIBVEZeD5ivQQOqUongjZTKhd5I4p6Na8BnpJPwkFpTCHhtBR2WGq2q
NkM9xBjZoHhuoMc+jUpb3hRiPCnbJKtEvxCmTt1gUOvUMbqyi1SQEqQBaQpEDiEb9mlBzVNaq4fg
6EwbBr4ybCdLy6kx5LHeOo0gk+ClQwtkByTzKWkPSsp9YhOCBuxSp+kUOwbzkI6xmJE3JSV+gMVG
xqCYUt2gM1ADJpdUBBkK3oqo84bKyBSfDjSksZNeaZ7KRB5/Qb+KdJS3qDK7STfX9/BohewacG98
lWAtcscY10iKujIfAohMHNoG/tYTeqPCFRxvStfGMia0blXHX9T1GLVJ29RyyVVl5rFRc5LANDhc
iAHQuaXSWpha8x3iXaVdRVoZfwNo0HU4WUPVA5OJBXAiExSk1GkqUFfbkDRaew1RuD0MgMt7xyTF
tWxpkFjF0ZH66iQ/gKpY3nC2BjDwk6EG7WMXptBBvAapLWMnUL5/Rc17fJpCZeo31OHN0rWIhMFV
9AIqkMTUJLRDYxGeLaTPkOcydesm6lMrAgEWmTjUZXnfUroHTCXG4psAJKJwlzjVAg9AiAUcinA0
d9UWXBDV7fUCqP2MKKFcmEPtmI3Q6njVBugyqnvWQ1fW5mnplVGkQLkwTbjX9QZ07XhYhnYh5bZg
GVyKIf1dCFC6pyYkpTV5TDN9jEtKU25flg2aOyD/cCzTfCY/3GqYnEZKCfRNwCASMLGu68CiCFFK
WUHg2FCzRa4xrRYj2Nbkk2Pkj3BqnVKUKRNSdit0H72vKvQSJNNMn2x9ytukyJTjVKDjqDQ1dKdw
imaQKVQpQniPwzgOXgQtdI9ojERWRSwEgYC45fiOk4iWQZ3kc2CnM+ad2iFJnh3q3wTQgEwM8FxL
Ir1qqZxCHC6Qy0RVdUgnN1cG9We0FNhAIaYdjS0oOXlZKwH3a/cY67smq7NvgBGVyiOSnx6HMMqj
nYCzTT0jrpSTEcooaU1SxYns9KKTqBRK0mHEoXmtk8G8RxbYAnBEm6TAy6wFDumiyN1NY8byS1TK
huYmySTuFi0sq2Njlc1pnAtNBK9hglovV3c+D5S0cVSxBwmGFy5AuS709nsRZcS2CfKfGHmAm4FL
Nlw9YQ6oG8EyA4arFJkgAHgT+lvM1DI4SpKCa6wSofPH+s87oHbWYJdi2R0wjdSGwQ4FT7Avsu2s
avPkAnKgJAi0p36eYci1bg3Ird7TpkX8HU6FqWxEgbyeQ2pA4ikR9WR2MS6C6UmjQsiJwHj3Mw/l
dsSJTsNHtHSH0xw1Ay9MpYevUR0vv6WAaomfNlb6ZvFIN57OxaL6UCdmjdRMYoAFnXEzHU48BW41
Erg3MBdw9gi30x/k5YvXsjLi0ZaQgH+kckteZmy7+VCWo/UK9woED1VirSbzvyTAlBXB/Jkl+fIW
E08xKykDx9bnxqA6SZxo3VrC0wZHjI3sJUbDlRZB0oKQgEp2jkpnvPI42sECIFqUSw7gRBTZ/JBS
3b4dZ7mzRUMGW48klhCBLErCxjMrC6g1bws9lcxQXUKHImx9Q78zcXYNURevtbCgqUAsjVm5wWdM
v9clVhknDrhRL1eYfkCO+Q8gpskt7N0ObGEs54IHCjy47bBPkYNrLxGaxWV/L4MP/1ZRr3nQaEb5
qvI6XudlptwlmaIWpzoZeyR1rHiYt7I5TPdt1LbInS6NgtxPlXXBZi6V5K6vlJZs0zhDVJnFhQwj
vgviqItspqZHZCToXqyWhIhTW+uNK3fcGi/s4gn7aI1NsSvUSe4hHY+qaZFP1bAPmtLx5QgKz48q
XirBQdWsRKshkebkzSwBS2wgqQ3BYSCuAcRlBMPdBFbul0o4wFZL4kgjp5D8eqBGQMhmUC9AGjox
exubKXgI8O5/Iv60plbnaVQxBPiAHvQb5RkOCOiOHErQcx1PPORNJ1mbOhtTKquwgvLtBKbzjvik
oq9xIrdA5jUIQaO01JLTZlAf7VSWswxUCYkRNwigxuBHGsYt+Wi8TQ0mwFXSALlzYxpamhQMep4n
ADXKozzX8dtkguZ1sszAy4Xl2NROLZrBbZGoYIvKMcXJpdQapX6p5Pq9kMuAd3poe7etIHWLU5tB
D+XS1EEwVYZYPsix0bwANVsEfzLmZhNBDV5cM6yDPUdKzby0yfFMM0EpTnRSN+/orFg+m0qtCf4A
kOBXL8XT2xBRbiLJkqg37SKkd+08sk4j5+G1org+EW+O9a6BdDV4EjrvncPnEh/Uxaq2k5AEAGJI
nv5s0zh8nqswecm7WfmWE/T+7OspjynHcuZsWcmF2Q7BZZNM0lDqsFtw8N+zjOqMlOYBOdx8WCjI
G2a1AWtfyw4xUljyGlKHw2UGnG/3CippXth0xk2XaMKEAc8kjSxgkjw1VRo/WEFq3VJAJPcyBsEi
rKmuqbRNXYDkMsUqQcCMvXvFlSAAkcFb2rRwZR+hWAVvekTSwm+tOlHdGVSEBeKrm/fqoudIX4jr
u5OIdRZ76hCRoM3AdiielJvGcY1ANUxNv+zasg0bJ+hpquOi4CRft8OifgtTbJuNkGZMeyKCFd9s
KpwcpJub3yOqMNdxnXeyOzQilfPYhF9gI2E0DY7W1WFmD8ssPKFVx85PM4LoZrxID8pkoNdSg8CU
2T8cN3tMSxkKTlpYpy4NFs0mbI9wJQJJ4pqIsvBtjJXlWxAPvQQ0fM040xuhf1WTVqmdZSQj4yz0
nwhWHcOZ0hvZo9ucXRUA0hJg27NiSAeIY82NaYVAjw0px98PVWS3XSpG44T9p1AvtzNF32VKx8AH
MqqG20xqrZNQRKhcWBa1+ytlGKlrUBhv3aCb5xayBR7ATk5US7DbjgbLXdEIRKgdBXiPELZIICQm
ZXmSZwmAAOixFjpNwHGiTDL0Xj1Fc+U24iSpjrlAjXYmse9fB2UURm/sGynxrchKuWmRpeN/AUVd
ANKFYeJKJAfjn1NIisbrF0EanLyEh4+7NqeAL6xajveoj1n5YRxi81aL06x2lWHJIGyVoO2OkH8o
b/cwFliMWsl/Smkhtf4cLcHkzhPJKz+McJddiVVs3AXTjseRUK9iYbNKkMgPycFdXBt4GDWNLwQg
nwOuycwV/pUVE13WYxggd2U3o2hT0wTgQDuE7gn0rEo5smz1Q61RgXaUZa4AGZtVgj6iGkhgcLFn
hOxyctdJiY7TTE4VTN4IQNvNYBL9LINq/lZmUnJUwaeLK3SQLDJ5WYPwtKx+m8FASEiGl6wheUT8
sESjdNMZmfiCHzh2DoFLgWM6NOZRqpRa2gSqubyEwigekA8ZxCtoZcrPUZOUNU2TAdREuyPckSKO
FiqlYnGEZqBIoPmVPqLgTnsDBzgQN8qYEvEU0fIgdUpVZMMGUdQe+rahwFz3OoXeVGyt3SyE3bgZ
2e/7hXd92qrkOHZJE1EJVwaySWiN9ddAI3g7S3AoN/gMPCKZ2JaDvbSkNjZmXDfAL6yoDB/y3qLs
BMBeBjlVpOZJz0tgsTxC4bHOwBTbA6v8Haz6cFzDP0A5YgYzTBDK9hbGZPAjrcglO4MyEXeok5kB
GKGhyrMVobBmh1U0GyC1MpIYeYLOrbfKC/7ISLuhCytX0UOkFh3xsGjVz/DH9Yx0W5H9CKW6AQ8R
pCSXLIuEPOj0onqQSrAAWFqQGKqG4rEdt3Qqd7nF84s168uAd6+AChlJ2mrgcXAmQUyr2Z0aw2pw
qEfpb5rZGCdeplbxyyCk4s3RbTyxCxsc/6ZSKme1zrMvJ6R8vGTqSGhr5gJEMjLz44pGnd1oqqcD
/kzR6tuQ2vbsRSgU1Ei81cKhHXhLt2lZKjuTTAlSrMjLE9iXUyUdW2iBP5tAXI56bGadPQKx6Ldq
uZjxlVnFhUR6PuyM66XTs+qRCEF4FCzSohSBKhF0vp7g73ZjJT1nxUJGTcKvT35YYTIINoEYCMVA
gjK1qWow498NGpdaFFysQsMwKCTJQNmGpOCB/8TzN7ClAx02LIhLvlLB5LHLfqZn7Nds55VP/bc8
BWRuxD6RboCNJato8b2nOmfSrFk1sB/Kwar8QqPYwO7Tut8Y6TjdCkK2tjAIQrar690s7aXN18Of
073X4WnbChnfRDpWP+/YAoO16QCt5DbEKwKjDCBzvxXBCCpwO6sjFQrLXjQ1vGqmDFDw14NL5zzv
P6PLokjNEaa5Lp7xvFWpwruifGyn2ZAgyttR++ipNDdwvbysGzU0wsx5UxTE2vIYAryeCe5Ba1h2
WKrYRgqMbgqyxCGDal74dJ9+ODoJykgISKhCn2lC1BOWsFcJSIs8JNkJWy0ESpGRC0zbUi/dC2sh
f3IQDNogczEQflWl9et/yXgUInlOipiFnQa4HF4jBRiSnJ6JXkqsFQPwIrcYwlEHSRATZ8KW9dIC
3A2+Han/Wu+evv5E5+IU6+ag+cGxQNVUls8bsVSjWozUuQvssGa+qbGhAJGDMmXY8aRNbwEuxgVx
iM8Oo0FRQNfQhl2VP86WAMxTmbbU4qEEyrc6UBPcXgk8bidOOxB01qYq4G+Xin6h7cPHgVUdtLG+
nkNq29bZ2s+6AFmkqiADFuK4ipvOh5ka2hUYCQX8dt25tVnXd5aWhf7Xi/zxkL0f+WzKZgn/EfQN
xUYU+CB8kYiOq2+52sjDjpwUhfWvxzuXq+Ci6xpyNJqICjeCtevn+euUtbNWSrGKuaEzkrgPwbfy
5Fbl7utRPh4dRqFDIMcGVgZ/ej8KQ8eKVXOWlVHq9toKfzNzaU9hfrw3wFxfODefLSKK26skGEVB
5J/eD0dD1cDKBU5q0/GOdaSKHTKQ3yHYSNuvJ/bZ8mGuVZE+pkj+npvLkTYJKqVNUucIQYxOMs6d
6VRGOxQXzsVnK2jSgV2E/A4r4VwACt5Y00wxT1FQy/UOJwniF1zl2AFNCgW6IY98QfPs0ohnOkkS
oX2d95i7KhLGH8FMhs3qkjWF2UTpLaqQl3SgPh1QBQbCDFct6LOXbzRA0aYRU+yo3wNgj9plj7hF
D9V/1G5AWvQXxAQ/2zx6HaGnJSEeivDs+2MS9/qI88KAS23UAKw7C6DTVP+HnbNQ1qURBMglrMn7
UfSy0cLZZBQlCMnjDVa0GwuUFpwpDA3B6zN8mguXen0m3/sQ4KtlDDXSbuu1W1f6r0uN4kmYFOup
DORUmgBOp22yAYJu1T4MF+QDIBxCq4mkPrG8ry/Ep0MrBpdBZ0FV7Wzo0uozvG/Yz6R+pJc1DO3I
rjsJ370122LtyCx0w+M/D8rDxNHh2GjIQp4d1QDA+tTRuoqM/yA+QRNKqUKkQXzkDElv+DuANEco
iMGF279O5mydEYGl3k0HBUzbuSTVIMdlZNbYmTbozWcZ6neCvyINW1qk9X4IQ/vC6n5yYlenkIYw
isSD+MFaj1YHyi+jsgZA1dUQ2PR7QfnHJulr319eAgaiwzytCc9P7BKYi6KB+7WRiYCkKxnBpp1J
pyt54tdZYJJkUtSNqoBhvXBwPzHcBjNbh8d4Q5J+f3AbuO8GVFPml1bTvu56wwG5pwHLV/sLOk2f
HFRaAiq0E0HMFC3Tsye+zkR5GbWcMwMJ0BUaMGaT1sDAjakqnSrwyk+pZF1qPfHJBK1VGJ7mQRo9
nM+bJMCcRg55YGljbqArNuCS4LgEm1CErvD1pfjkrFirDi0tNuh5QwOr92uZwD4nncQEA5SBXKsD
0DTW2iUZuI+jINuFXBIiVBbv4HlfNXEwaeFR05VFQEngmI4pwL4oGS74Y5+Mskrm8X9MqMVuvZ9L
D3ElLzSLZ9YALFpJhQZsJ/pX4WOThiD4CzSH40Ggz8K6eX+ZzUmMholIg26VoEfyY4PKTumWjdBF
F+zGJ9PB3klI2YuYSDpWvR+IMpMaFhoNJJYRfdQ4lxsH5OIFpd6PxmnVo0TdEyERw1S1M6Mow9gY
p4Icpyxq6R4bFs9e3AIKqSbo/x5U62p+/tcjhzQvQsp0iYBwxtzez4vydm8YJECo4Ast5TO6bgIF
zJZA8P/DQCo4C1ljuzh77weiST29RjK8ZEWpCI0is/KreZrcr0f5ZAXp4ILHJfKU0e/ybDp9CY+1
TGressFoHfg5SA0ZUwvGMqVuA/b/6evxPjkWjKevjSV5TOhz8H5WpS4HQ7q24xGAoNlgOCS/xfp6
/zwKkjxkwzQFOySaZ/4IKfdU6CqcA6ps5gkRCnQiIAdsvh5l/azvn0buD3aclxHJbTyf93MJ9Ai1
qVVLU6GbHUBtRFkgzYz3OK71NYTTwVGbeOXTJEN4oZfIR8tOewgc8rXCwgt23g09bSFyiBOMmH5s
h22aaGtyC8zUSyZQL7wWZML3W1yGKrtwXj7ZPxNdamR1sbeydq6NTd/JJJIRGLSHqBNuEk3N7baq
xgte63q2z1eWbklUVLln6B6fvZFlNcGrNwFkWZlZbOAYBh3F9F4XPRVE0HDhpn22j6jOko9bV1Q6
z0L0Ci2pwIwSH5pTvCGfB0syTvXZCQ1ZviV6FE66pte+gpP78PUR+mw5V/+Vbh8m7amUs+tgxGSP
Q10DiQ/I6FZCf8kr0Te8ECt+csl5j3GScc81/nn2tKC/VCmIpYMS1lPDbgESvCgTqqJgYWvKWHq7
/XpWn23fGtIiQYulNM917xekTUroelBt8kgDp6iG1Ap1yqZgsFCtuuAEfDo7Qu7VCVi98rPAG6ko
cJpIJiCpEgDqpz0vdYu2tKZsm+aa2N4tUHGsfx907VbCcOuKftCIX2Rww9UC8WWmbRqlIjhVM0az
RGiGVuEXLt0n64n/Rh863hu84vPAOB9TaK/o3MBR6mD7OPEy1dkTZCyjnqBsz6N8Kbr60MyDg0IL
EV1eXWMJP/zsBk65FYU6FQLb4u7lXjx04mGckPSy4q7YBiYVHCmuW8qulKSBzlIlssPZoC6XI1p3
4fx+cksslEhMxJNZAuM81xGNwCZp0VQCfGlCj2624OtC+VLg8fmc/xpm3Ya/fKNE77JBDGhDEyzL
pNtNv6pd0a9R1Zxcsbojp1nYiSNlLjNDv7bKEANCxtykPU4iXjDwnxxqprwGCKvmu6ieue4l6m6B
oTLlEDA374jV/mqBHx17aq/boSXi/frKfrbE5KN5UNhsjQz3+7mr+kJvBXQSbUNTaoTQoPQYcz5e
mNVnB9mgmzdhAWgq9GnfjwJsV82mHn8djy7+VUR65GngbKBejvMFKeXPFtAAJUZWmbLsh9hniMW4
runiZZe6Gj7BkdWelt5SWz8r0bWy9RT8rf8f1pBwa5VIF6lqnO0ZiskABSS8jobm4W7QgBCkXBNd
mNinOwWxBFsHYwJn9P0awm0KKpl2qbQHDmPTR6pI7V2CLFjQX0/ns83iNeRJpxSwPh7vB2rwfU2I
rQwkdKIvgE53jXIwThWs4fv/MhTtGoiveDXOk+B5O7WdJXAuqqmrjmbQRZRHTGC9oIvG5Nt/GIw+
ogRAIjkk4+wQImkTIU+NBz9QevD7vqPhJYhxd+iy/D+cCPxC1g4d9nUt3y8hmCZVb3OSJ4qi5Sfk
LMwb3RzMC+Zx/S1n3tIqlGysCRoeJfNslCIb9DleOHdFC47S7sGO7rDH42NESsOvehg//76CJPuA
LNJbEsf3zJ9QSK+FuU4BDU2twkkWKHJNQoMw+j9FFzbr49xI8akcCt5akhjncxtxvLMWjPXKqAbk
E9Sn0mz2qNLpW7GJhwsT+2Q0U2I4hfMuE7ieTWzsFYEu4xTWtVHQ92FuCQ+JBSuDLOJyi0xfcMHP
/XiXUbGWaBGE64Izfd5zIxZ1APxCCbGd6vpztdIickUe777erk9Hobsh15gsBiO9P4WCMOjTgkIT
CDdUWNUhbG6AdF5SOf9k7Vb3i0ILQcmaDH4/Cll0GFImOPtimIdbSQpWsATM372aj/p3uQ6y3/88
LY6gTOWKRAax69m0FD1r4jAiFEFljCAhl3/GhfGPvanJExKH0MQJg77WRM/fRVlAcKJYBmK8UkFJ
t0U/huyuWjiAMCCpiezZhdv8cbfWnLJmkNZAT/CDLayHChbOYIHvy+r+2liS4CD2I8pPX6/eR+sO
xQJnmcapWHcSJe+3y8xB+gD9SFHH6EovT/Nfywoya/TkUhesDxOiSQlhuEH1SJLpgXcWjKP22wi9
CBlRquf4OS+Fyku76FJ+/LNR1kurqzxLCj0h3s8nI75ZKbeghpoMjErcKNG1Gmv5hdf3Q6zIZCja
0wELH4mS9dkw4E8BmRsM08D4re20MFHdGecxVQ5DX4ESTFoLlB6UfGwMopr1v5fjeE7WbmI8zLzM
6vnzJSIR36trBg9qmOlayvirAHR8IYL7ZDVVqgwi5XDyQgBR369mQl5/0iMGkfsxuIIRA2pGCIML
TT1Xp/Ldw4VBX9uU4J/hMyFF/X6UJi7apmv1lx42crVG2fE2Fw2/lGSbjCJuFPQyumFcOPkfcifr
qFCcyBurSBOd2w2wiugCT/rL1O+tyLzOB08uAyfTE3dZnr6+ZOc2keS0KOsowhO5EL596FqKRMys
1wuwLk7md3RVAqcf8+FKQNndC9Ug8r4e7/xSn4935sU3ZUn3MG1FBUbBaKN8ZN7xvPB+TV1w4SJ8
OhStgGiPQhUab/T93lHqDhEentGthFzFWJaw5nrRa3JgsF8Cipwfxz/z+muw9et/RWbhLBkm8njQ
UWnkdR0VEGiXQckurN4no6w5cTh2a17vQ5MeTQ8CY6lZPQiQI6yJPNig4PKvPiFzIRzRaI2hgsHX
z+tbfS9FQP2RgASDom1G6u7U0xbD//okfJwL+QJoF1RiSKPhzrxfMSgOS6LpsCGDuKqIzNvIA/P4
r6b9T1bir1HO9oWIB+GBaUAJARCzjTjXs5hKz1/P5ONBI8WC/quJdgxXSD/zyaZM6ORwQa+tbAf9
pzQhGpHBAl7FK4xLzaCk9S362yLhwTAYaQ8qMfThkM9exREhBnUeqJDliznvrVCEDM9b3V6j8Z7f
0m41cnDnqisUZmVnihN5hxRv9o/Gl5iVF5kuhCLZSFE+j5Lzui/aPDKerBjKQY2WozPpZOO/XtYP
B2QdRCW4++N5fljWHG0ZtIrD53Suc8tTakXbF4U6W5uvh/mTPP1rRcHc8D/WEi9ep9p5XgcSF01u
jESg/aU8Si64P+kazbX+RutDbRMRWsKJmjQojDCfxpSWI9CK+3BnhUhjifT/vnAv/oRc//d5qPXq
Ml4Pk2d5weucJ7ZUcRjIFkon98l98De253hb98KU10Py/x2C2sqZwxNIXZ0gbX06uC8POwZw7r8e
4E++76sBzk5pW7cVdFnp5Nu+/7S7u/N3tnPtMJCzvTq4V45zoY789aIxozNXu2ubTO7WAd3T09sx
tI+293zjiPaFlfvTA/mriZ1ZrTxpWhUA0+ngH192/oPvsz+vznbv3F8Y6X+Fra+GWu/HX08K/pUk
SEzpanf0j1uXoWz/6uD7rusfHP5+cPmn6zr2lj+5hyvWeMf3HA78de+6fG3r7vmat+ePfLe/2x3d
LV898MM7vtVxdvw2jhi/kl+/fotf8vO7B/+42/HbbH6d7a1f9ne+88K38BFsZ/0v/Jm/eLbtbJ0t
4/K9/MbbzZFff+W6/KoX/svOsz2P3/jkHuzd7sHmrPEznrceOcdZv83j5/l96y9zrvnDgZnwie7W
4TdbZ//o7ddv9fY7FvrGcfkzs95uSibv8Ol8b8u58ncHNuLPZ9vwk3fOK791y7fub+632/t1mVio
9afdwyG312HvHf7z16ce+OmFe7W+FH9tGeBwKFGINB1OV/7Vulj+4c//+ffxxWfdj6zD4eXgvxyO
tc2mHF5eOET29YYPvbvb7DabjbfZXNs3fPq9c7VlqZ6vr/9M9dp2brYcNHaVJXed05Vjs/fe/uRc
XTGz/faCkf8fDuKrE7hO96/ppINhDCWH/YqNYrOOx3Wdd/Yfm2T7tX1k297WHWYih/UrfOPBv/Pv
1r3gbLE//OmOH9jZNxwDnz+t9my329zw7+09c3T3zunPcT6yUutFYqNuHN/f/Tkk2/1+zza6V6wg
1+3orxON7C0ryRqwjr7LSl3xu1iVpwPn290eXX7m6529uLFnTzyNb0rBYCUYkjny6ezNweWksRQ2
U/jf2XIunCftvWNx9hJg1Mz3648eEqzT1QL4L8fQ40Jw0diDP8fqjv8xPou23qfQZv/3v7cIrtq/
3e12+3u0T/cXjCxx5IXzfea9L4gizuNqZZ/Y3sP91lk3hT+4R9e52u24vNsXDjh3FwOA0dh4Xs1t
8/0tW3xwt6tRcJ/8je+/uLvjkePBZI53oW1/Z2o+u8q58fZcnCcu8d7+Y8l3m91xd/drF9q/7tZf
+vZwfInth8V+C+0dpp7n5XjHX3/9YokwT1vn5h57zL9P23vvfvubg4YRsB8wKpNth/aG2/X9+ubm
+81+633b7bc/70+Ot3FOWAfH8+5d+/V6PVGc+3tule3t99fY9/2W7Xcxbtw/bsPO/82/sbWMiKnZ
HjDThytn691wMv984+M9/3m9x/fu1enpyXXvnZ9fn0ttfW6+uKF/vMW/b2gpIFWCwcGmH+wnVmdY
l/R543Pr1uvnsSN82Kv1Bp2wvXz6rz+B9CeV+tVHOHvq885Uknw9E8cd99P5vd3FNju83kRMwpFZ
c/H5K/eZf9i8SNxuvnr0H9yH3d3BfSr5yBv76eptveAc7+PG3jzcDuuHx47ccYqcew8z4FW2d/Oa
2HsOHg+cbLsnTOiLZX/zblbD49pb12OW9n41VxdMgPpupckJAXEhGlpdM9OkJ/vZ0W8Ksxirahrt
BY7YdTOlSFW2Sneh/PTpKCRage7IjHGO3VECI04L8qtgGREd0PVBd/tMkC5Exp+NQj6N/DhJIpVY
8r1dyfN+AGsSIYBVIGEIJ3a+yuemuvv6aLy3Xv9bMaIhFHxw4EkUnrlksVnIKCejEAZLFbEX2iPc
6HU6ujHyBhfSNOsH/r8z+L+hALRrUGaoY4jnSCQorMigmPQhEqXGUn7liOyn+6IFQXY71rTL9NN4
yeU7hHfjH0tMy48LKO1zysyf0wHolVyURJ9tXPf3K6qqdFwyZvYtSpqHHn45iq3KZgnSLZ0ytlrZ
vPTx+NJLdG1Ug/tC658m8I4zica6S3e0Q7pUGvtki+HGkPiQ12o83JX3H6iWZjn6f+yd2W4cy5Wu
X8XY1yfVOQ+NtoHOoSZWcSZF6iZBUmTO85xPf76kto/FolrV+1wbBgzLJCsqh4hYsda//m/CagQb
Hl3YJjylPWnJ7ub3j/jUKEeXnfXdgI4Ur4KqaA1bkQrFSyAQnTgR/XoUa6kxk6TikPbxWmpMTfw8
5XXt5iBcydYorEoZd9H/j2tZqqKcrNXPLV8WXK0Us10eYRHH3/DEac6FXtBPTIpfvKkkVEjWv6sl
DPPojqGsDco+w1MniSTU4BnHJDp/pYBcW9DuxRIfL7kry53Sx/3d7y/wV0Ob8kI85rCLreLRK4Gx
Ti4NGQ9LoRR7GCVteIKEJWwx+tEuM3yEMcvV9Uv6wU51gnx+gDRIkl3HLI6kJgZRHx+gMCAgEuoY
xzZTrQ5xkheb0GpOaXo+X5+JzgyVEmo6LvB4VQvFqtfFMptsTBmuOVk/9ap568/6rsezD5f+dmOo
9YmQ6ChTy7xf1Fh4RVFUXyr5R3EhfeYDRZZ8wncEq6oHqwQFsyklJdIdoAJl6Epm1GEXN/iG8Pr7
x/nxrLGseaaE7gIJM/oeRT/OsqOSDi0rYWhTp/FMGf3YK8qw8qBb0tTa1qfqTL+6VJW3RpJIuVMS
PDoMALORo87CAdFf2lcl/I6/pkHgr+j9i7G2MMpNXpjR5vcX+XkPWURndN+hMeGEfJwLCUFbY4uD
ozYWloKTiIXgAtVpV8E8dCdWmV8NpSM6XpLFyPqOm4iw5p3hdWMriFf0ILN2i4no+VaUZyspniX9
xJV9mhP01tAcSBlIMSk7Hcv7hRHnHFOj01YbcW4TahxNywRU7l+8f0unJEMsgg/ezmP5uZLiumAC
lHJw3ShdSU1eY0Nq3axK+xMjfbqe955MjWHA8LG8LT//KRIN5ykUcaSMnGCqui22cZlDQ3bu/v56
Pr30jKLovH0kx+iNOE61Wj6HphkXVayeM7PxOIzEuZvqofYdTwMTN98yVk+8F58vjCoWxk88InZT
/ufHC8NHvo+NCo8aK2k0rwp7PDx8fV7//sKOZxdhA7MKtaZKRYs5djS76MCXoHwi1O58X7zG1AxD
MiIIKMes15alXAuycSIK/DQk5fZlr4NcjopLOW7zSEE8j0pDP3fU1JI7QqzRHKtohUsJL80Ly2wX
h+Kp9X5/ofJRApvZTH6TeOPHpEZz8vF+jnoTYooA+1Neo/S0AZ550jm+eC6QOEfz0CbZZ7W9gzFk
T19/P/axfu7T2EchKdFbp1fL2KX77T53QbDZ33eXTydGWT7l52j0+AqPtjslqiU1XkY5VN5z4ty+
auun+5tTQO6PZ3H907UcTbh0HLpeTBilXUV25wxesVYOsnuqYHd05v88zrJu/jSxOd6VVhgzTu8S
1fK8Iu/rbL/cnYf2ZeM+EZXZoR2fWE3eBb+/u4dH8yFr8sbAaLyxKw+vTYcqkQOR0DFd3X1aPzbu
Ha6EJ9YWaXkuvxtzmTA/XSntXukkRe9j0hXk4Bll32OKfjE7xh0+69sTr8mp4Y4WFgUfMDldhpuc
53klrgFtes0qPI+2vp2uuxPh7XHh6NP7cnSATVTMGfAtWJ5j6GT8R7UxEidFXp64j79YV36e4NZR
nGkacWPmy+tvag+dv4kAI5QgzrU8wYPslLLs1OtpHS0nsSnIGk6jPy4rvQDK5BorgK/OXeRGLmmw
iQVFtN9O3s/jreholh9rloYgAxxUMbByI++a++K82inP/iVlv3qyy6fpNt9FF8qldnvitTl1e49W
l6AdI71YniMG3i7mSrw1/YYN0fFtwym93Atc0zEd/cS6/emIe3y9R+vNJOdJ2iyvK0qjVbSR3NvM
Ienm2yW3t1jJ9qmV5zggOx7waOFRBUiZIaI6W8ohz/Q+DbpF3e36xDj5LE+s2MexrTWGOfsvQw3O
M2+S/ZLbuzfn5v73j26Z0L9ZX4775/Cbi1NhGWVeAbx0cMN3cufU7Ds1yNGqMqY53o05g6hX/rrC
Au+eZt+df+ptOLGLHwfmFNJTtV6uRdiozuDQBm+/GAdjd+pQ98v5jfyL7pDFG0GXjxblJjGzXFze
gsqDrsnSpbgWG57qWGeZA7T5qrmEYbKu1+reOrVC/+q1+Hnso3uJm+CUagNjt+7g6ffpKlwNq8lN
Vs1W3pxSKvxqXiPuUDi9osRBj/Nx94lBk8Qk4Rq7hvcjSriMYE6qTq9dXrvxfPX7V/F4bi21Bdqy
ZPSWdHPSHvJxML2NZD9M1dkRlFZZ4Y4JR0OqI6i603xiO1jWhZ/feoaifwhZJ4cc0+D8+HGo1JT1
Ue5hpfq4EZ0VVp4jcFfSE9vb8d1bRiFpo3IAwRsF0cDHUVRpAvXUYHbZ4gpzgc24sav7FNb8JGcX
cZlld7SOS5d/+S4izlZRaJF4QKt4dGkFhlh1U0LnBjFeejjxs0ypbXYFoCg99S4ebzdcIGc4Ca3W
+wnhOKEHf7GeLUOYHCPvc8vB46y5w/oXB81aK5TkNpX6Fov/zIBUQBK5EWycsbPLNJ78e63N28Ku
sffst1Wmy1dohyuoknVUmnYpQsr8/X35FGejfRM520qkmtBd8focPQ2waXlrGLC8ZSPRSleuQyt2
6gXO7o6N7tOKo2v9GK9g2vdPNb60L0FjBaYrodKaV3Gp6KdcjY7XxeUr8U00zvaLXvtY1CRg0RmJ
Ujk6QLUS0BKKbIMfyx4bJcKAaih7czeVMhFR1I8nFsvPk03hodGMYC3zDdnWx7uBd78wTLQBO3Vr
fquQ6t61WE9e4Ld+qg3pFyPJaMN08hhkFTj5fxwpaBbIsSXPmCkvXnIhTe1uMcV4xSMaev39Q/48
rzHlka1lTUbiCdXvaCxDHLMCI1PHwPLQa+vxO4tWcOKM+vmtR8NK/oJSBQlETTya1tPcD0FR8WKb
gDN0Lyh84UZNRJovrBa7wS2sCNzy/vKFLT4htLiTz0ehdhQoFzgMIv3xOwwXIT1UQhNtorqd3N+P
8ike54XEnQMBl7k8K7aZo/uHrEmJ5653fCH07bE3AYpkgWKnwZTtom4uPCP1U08WY/WAXjR91bJJ
OvElfvEMLbrnlpwXCWEyK0ffYejlPJziHjs/CO44XsKVKCbxxCif30pVVAzUiksjMo0mRw8xmZTE
aJEBO9FQ5odUbSS3h9G7zbrxlHjq8wUtsllaZ5auNARyRzu2PIlNOsstMKA5CnZxIcxbHwCf8/tn
93ktMZFX06VKcYXG/uOqK/YqtBhPZuMYQpS7oojFYYqD44bClOCZmTaABBibfusLzZ/a+/94Gf8z
eC0uf2yczT/+i3+/FPh5Lv0BR//8xyF6qYumeGv/a/mz//drH//oHxfla37T1q+v7eGpPP7ND3/I
5/85vvvUPn34h5e3UTtdda/1dP3adGn7PgjfdPnN/+0P//b6/im3U/n69z9eii5vl08LoiL/488f
bb///Q+NCfAfP3/8nz87f8r4MwfSZNcc//7rU9P+/Q9F/UJzMgYwvFosFciY//jb8Pr+E/mLjAcP
FQGkpij7TZ5kXtRtyB9pX5b+7eXpLV5YVDb++FtTdO8/4vNY1BZtIxELLV/qH//8Xh8e0L8e2N/y
LrssIoi0f//jXZH5rwCI2EdcUr3MMF59ekGOT6iFpfZS40dwRvuZCCGFnSEBrmf5d3p8L29qre+v
hKSW9his+M9DmNWhXahS/cwi7gu2UTfyBuR5eQcBc6gc6IftU6Hp5QPEugzoWycZrVexyteO0Udh
vsrlZD6VBv34zi9XgeqYdYb7RRXc+FSEK42hEGuBBUKaMqeOah3edazRW6VWbmEEXgPQKoi7x5+e
8p938+e796thqV8S0JF9xWviKJKwxhK0RQoEYwome1AXjDXoMDG7oAy/K/v+MNSQDX8/5sf16sel
/jym/HFVHMdBUEqI9s6EwZ3klxoGez6eQpX87fcDycsnfXw12NRYsWhippqj6UepEvrDgGaUCHUx
UcbXPCvkrIeKBENpAV8It+1kqWco9AHyFV0Vd7Ygwj6cu6n2Rni0ZziaahtTo+PX7gFgY8oSKhZN
yORctlIhS0+iloF6G5UZF0k/tYpLbMNh1ZdSn5zyXXifZsdXszTNmhxhmISafLSbSF2uynhLcaho
miCFCGhEvi2Gg0EPiCSNnqqFIFP9vDNGz8iIPl0hq+YHa8Yjfj0MWno2D7108P18HlY19sf4XwZV
/xqqEzMmwep88ARD8Evww2rR2RLWvHjLv18i/ErpSQUmsG2TErzI3EGEtE04qrD7lrs0LPfLCgZ8
U31uoportE6n77e2We5ytNzvKpkwfU3fHwO+xJWn4gAuuYRbgWgrpZKGbh9m6usEqHd0ZpaOYkd9
BzB0MXZj5ZoAg12gS+ObOgIYc0IGkbxwUAcgUmyBbwm+6gIGqlILA0sWFi6C7KuVUyo9VsSjNqjx
vglhGzhzNuatkzU4fLpKFeuUGBdnCe7ILEsecXfIc52U1ncTWQrim8nqdlUQj14s5XK/G7D9cCR9
Hsmo0zhWLhSY8WuuGUUEKl2mhGYF3fVidX0dl6p2S4Y3nA6hZFTNpRhYCKFbEi7XWdoW23CkX26l
zc0wfwc2ks3eMMYRJwfDGsfzMcmqYGlHjADe9810XZgFLvqhPuFpEjWtH6z1NFE0O1UBYjtTq2YG
9FrNEJwO2+ceR/Qm3XaYQIGlDDi5AD6YFZAeGNlvUn7vUc4aAKqBWDSP9M1oiTMI2nALRbXeyWKU
ZWv+iBck9WsiX0gIM0m/WWtudF0IRvi0gfwW+qM12KzEymsRoQYHTSErFcDWHndtzRzuwbnjR99F
PGd8fzMT+/MCtvtIGRayGtGbO/Z9VZ9lPLTRUbIsnTw/LAd/nVQiTDaswyunwKzmoVmW5z6qgBbq
y6KtL8v38L6S4xZaPxcNpyHeTJZ6f1n0m2X5Rw/e3vyfbIIO3EIadmZLsLwyKHVvROEPqdYCcWir
4iiQAW+wQQZekVi3EawE9cTqd5ToY/mjIIQwARc3OtWY0EcZlwH/yCEEoeHMsgFfPfuOS0vvZibG
fEUX7ceuZk+S5Tfadl3fAj4x1/pe1WrL8YP+epqnTQVY8vcr5RIMf1go+U5oM9hDqdCynR4tlP+6
MRH4eNWW3y/eTPzQ1t7vifZ+f9JWCCW7Wm7btNzA9+/w79DrDzKtPz2OJbT7EHtdRu3LE3j0v22b
9Cn//iEKe//TH2GYgGTtC0VZypEWj4rONTbWH3EYE0T8QqSMkSuLjYovEIH7n4GYICtfCNF0rANR
FmDZsxzy/ozEyN1/oQmOJAJ/hMefKf+VSGzZf/71EpEZ4p2mFYbiI8kUZAxHL7ZutRVInXw+B9Uh
eBlb4g/rtzFK3ECAoPjTTbr88cE/hy7Sx919GY93FfkV2Uud6rG8xDY/1ZOgIAHstUL5XIgLmOBC
+CZr9cFKLXce5G+ilBa4ebfxWvAvs+xBwJnerit5Wv/+a7xnSD9cNg20OucVzMBo66L6+vFrAEIB
cIffzXkJLbeaMU33c6gAUjaGZ1Xz1GS5v1Yi5FWFGhqbutbegma4yWm5hDzVaee50Vx15O3WmTLc
GkXDqpip0rWs+htQxMXCCK3cilSYhwWL4rZBH23nRxnzGZIpQ3FCcUMu9Pgx4vNKCmeRv5DIQe7z
8XpKsJmZNlbyIQudIHTAeHVgPF40SCigklV514kbNd2BlQ3aVd1u0uYqCuz60iq3RFCGutEER38t
dllCSmyNvXhjerOMfxnAKofrrRLgF4fiMBX7OFqZuUOJnHRaDrxadTUv2OrQBQwnUK8zy64xuo9x
oV/J37XEToSVHtrzOW3KZb4Jv+J2NTmTsY6anTQdVNkB1QF6bbqw8nsdu1+leMlBnuqbztgSFMEe
9zccC4zSAchngXgT11K27sy1Uq+y0CVfNBuuMRAorFK8WaEQqU5IMjByy+vusg5WOliTq/LOeFQw
s7cnsF2X7Hsi6fl4lTVfE5zpYxflIRaZwr5f6evnwLPA6Bm29LW4Er5aJh77jqivxmzlC97UvIxA
xGS3CA+z4rQvC5TPdzBgz85wt/5WiRvNwibcnoDqZOuJKqlky4f4YGw117ipTEch7nxtjJWZgEG1
i7Pgmaem3TRcVbyZDHzrbeNWsfW1v1bX4TqGG3iIvs6B60+budoCRbQuhvuVf7D23Zl/vpDmb4uz
dpXuxwdLstVDnpPydfvADZ7Z901n2tUrbetfp8BzYzsJnbE8EDaN41q57AHSEwW4GGklF9Zjuhb2
82P2nB9MbZ2Vbjw6wcp35PXwFvu2f5XuB8eiqhB6otsACnPKb9PWXI334KYdWF0e17hNmFOgCrwE
ERQFKgD3b/GbNdrxG9KsWNzipaHtajtYFWekBZh882V8UAuXG/oI0dWJtvhYl7HTrQD9fU+2xcMU
r61rcz+vrUPvDVvrtT9Pz62rbAFZOun5/MS0BYGt2EhDtNqOLiUvv8qvYDBYZFdVjMGcWMXj2dFF
p9R+LGr/3gQ5t7Mw/s8JiJu06F/z6OnnFMT7n/zY/CSdHAQSNU6oOCLQTsjm8mPvk5Qv7ISqabEl
LkYQi7Tnz61P1b+YJB5wquO/yE4sG+afO5+qfVnKGUuKSacpkSLNX9n5OHgsB+V/7QLsPuy8RFC4
lGBwQK2ETfbnzWjmG/R6hz5rKsXsXsEq91mBT4d0lzRlbluBoA4csjGL8qLcijljSUqGIAc2LFKL
KB9eGjjJ+E5bNerNCSc/QGaGfC6qU9a4GOIGL00AQMYR4Omdg58FYCWmxN5uVzaVvGbjX0DrUgSd
E3UiS5cShLsm9hv0mspaLa1GXudhEt0FZisVHgj1lnJbVvm86GrpP8llzJLW1wqc4HJW8e7o534E
QIS/kOJGFIXgyFWFymKdKkC5E2DMjZsofnLRBY2Q2o0GMmsT6gCloT4pfPU8llEyahXarsac051S
aPVZEiiQwwCxWd/qxNTZLYFmUmIsAMVtx2QMcmDo4vS9lpqxs2u/kZ7A3kSH2G+HfZWO/d6Qimmy
276rOX1McArslmZLnCto6DO8cuoC4UyBeGStja7PUCeUWiN7Y523DzGkC8HmaN0Hm8oqjR6YTDw+
wK+vrpV8bMDOdyKI0mlK+gdgwmrmNaZVP2SBpj4aUqDdG8E4fEsqq7rwdTzRXGnUh8zRMJtANV0U
Ye5UY3yulOwawH1sGcKKb82bko7ill5pjNoL894KmrMijG0F9h4WEdHKEugBL4ULw3/IxksMes+w
eHJ8OA+hpYKj9fJKdyo1gqZdR54FnymSV1EK3jXMr0RpX9CB3Zvz1zlM9I1czO35HAMJ4rAtsxu3
cmZ4opI9z4J8Z/qR7GhZ55RSdaGRa6qm7iBp7VrP5gswgbeib+3ggd+nzWtcDpdVcJ/q0asK4TsO
xIeoyzFMiKALmhdd2zqpMCZ25G9B9CHpURUIZs1DBdkCeu15NUzrWq2umH62PphoKghzqmxyJLnw
BmNXjAnEoA4ypC6vslrm3ObDuk/K/Wxm9VpWEjc2sn0rmmzGxo3YmtsYyWiGJ5oM7l1XbvR0Ll5i
sdnCmkltc8AeNYTkCrNWkW793khdDoVeP4jGTQJjoHfKFkI6XFtNpaAIVYryI9XuqnuTk/qgm/El
qdDyLNea2OmHZrhF9ojTS7Lq/G4XBn19bvSUjRESBn21ba19LUeuqXaXnBpXwKXcWbW+WiSGpvNJ
NR0AiZJK05j4FVs7T/Knr2mielnNMzU0W/YvJ7JFMClt6gezF8ntjZ41jrD4XorAWcWCV/ubrvZX
/tzeKMawwgbPKQOihFIhu4PZMRBbXVuZVuWIRnCB9YjDYumq1rjipLuKTP3MDMXVOLREIfHZAtCe
c2EFw2hvNrFrNRDZxHyjKUnnqXwXtaw3RVvcdMJdmL7InX+mGOQdpwdZj2fbql4MgKtidBb56Yop
61jjJpKCF3CCfK3QM6YWE4io6R9DzCb1wHeM8AbWEoCevFiHqvUsCNYTb91Zj5Ac4j1bbCVnrpBc
DZbaOVFd3RqLeFYcRtluMgVEXnmVjcbK10EVVvqg2Fr+oLftHog5dBLdgkdH7NWW8rbVS7fP57Uq
tGDt+8rtuTIdnghpMacjC6j7wyvYecjdaifLV1Gtgb1QJhILQXIZqabnD8Q9WbVZ3mkzJfnga+Tx
eEvRKEdacjam3Xg9MsxQ9Y+GUABSjvvDFOvnypx8xXV5XfQK8aUsrJuk22qzeZNRweubgbYK2Z7n
CzGKdlY6r4pUAOnEm9w36bmYRs8YkdiNNHc2imIyawpn/NxmkbdWlaHvkr7WV7PPLG4elF76RrJp
Y+RZfJMP1ZqefVfNlCvSfBdittcicR8k4H769HYsjHMjr1XCx8noS6es6hsj7q9lYdiqZutJzaUw
UUSJgutB7/d1RVsP2ZU+b22r6eob4NSHXnjDXuJuUupredjBNlz1tXHXlolbZiOcToc+pPWI/40d
lcN4FsyAblmMBdZlKY4uACzsZ9wRU23aqCoTc4AMVl2F8GALXdhrpLus9DyVN2Qs90NoGvCYweY1
OUCUPiAcj6H1xq3hFYYIfnwaLAtVa1/Lq7gqTVehCQk2I+T7OVZWney/NaO2jc1kE8FPPMtzq37K
ND1xMfHeGGV1wTadgOGaEyfp+zuVjg07rHAtAPgTJF6R6JnTDOsxrtdzW+4hWq+1KAbR7M7tRdRq
+8Z/gbK8l4baMfNiBZ/WS2DEa6QG6w5WfIi2Pemeq0jbi5N+KRW1DdF7pQ7jSitT1uPnWd5ac35h
jBcmCcqZhGC28KPPVLO3daVxpTLcWEXmJ7YuqOGTMreYNAkDBM4uaS4Sf7S7lFLEJA5PUdns60l4
psHpLYuks25KdFtRZ3fSVcCQ0apqW1bbsV4Z2bYacq8L9NtBTeWveLYEjmzsQUkjdigvsm5ZfkEv
3nW19mjONZRM/aUyBDcW2+e57lZDIxTPCXC0HWbpNp0wSxOd6TWTuqKCENh+XTzAYBzcJhIv4aPr
7jRfWhJlSMtusFDzh8IVitAp2cEmZdwo2cwqGD1Fev1Ekpan3FzMpnyQ23FTsZhLUjGDlyV7awT7
wBLcLhisTWCIntBbDsDgh1oweEjJPqDicyWkfPx0D5G0EZwRZ5XzuY7Z/LGA9CC/Lvkz9tJxAymZ
2clhEoDdZlIo8gTmWT2PWx2E9WjUbxo7XCLNicsZ2G7R9gO+3RTLtpqQtYDxVn9VM45VZnk3j/IZ
x3MbqxCQg/6lGRhfx5iGM8taZX7KqejZlCK0YsV4Vomlh0uzIwThulKiXWwFt3FXxtA4qEzM8QpP
pwgjUWoTUz54dSx+RZf+ktUF69hE3qA571qodgLTp2i3ycSRD4IBoPbue0BOD5eS6NCY3a6ARB+X
mlFBh2hclBG3emAiCAl7ZTtE1eBklQV0WtsHir9VjLMm0tYsH46ES9ch5vp00W0Taw3iQbwENunE
HDIjyZtjWHmpzt6tu4FeOGqcse6OT5muA/rmIqcbiC2ris7NKvmmxNCgzfyxDGS7t6Zrk/ytMn1T
2sjGvNbW5/4qamIvVgsnTx416I3jDF9yjM4rUgJ9uE9btgPYvKK5QUT9vdODjcwin/TSPi2IbLPA
jeKY3Q4yPbJXA3abFuUrLZM8qdTtWAAkJoGY7SNP4RDZmjp7c3GvY2cZR49z+TWMG7hmdZRdRJTd
jBCViq6uAriPCa6raTohJBSK8wESoMmRvJV5bPrODPEOxUEy2EQgamJZdKeeC53OItN4qCvtZpBF
/6tWsieH8YbIZFNzZvdlCX8pwaONwwv8l05tJjfL+1UZfO/hFswTkS7BpIiiatlgR2VaDXyREZVC
7ve2qOu8oi37nTjfcTbyZiVQYWheDYTiV1E86W4fcdSYqaUNpUZAXCmHMpHv++pVUAOQthdgCLOy
9Sw/d/FTtAf6ONLy2RxHTw/3Rv80FuR0TddvNF4xaZ3pHD9efa3fJtkFZiM7rS3OGjENHiTC4Ktp
UObXri3dKm29QosVnl6qgScLPCXgGJF0uY4NYEQHQvqgUDxQhPwyigc7r+T2PqJpdIsNr2PJsVvz
yRDORNXNpa6wjVa5yTOdoMjNk2ozGBRpRsEJqzxcF7H2ZDRrDRBaFKPBmRxrML434HcnQbzVoIJR
68rBK4Ytm3Jasr61pdPlHIxmo3kmWeiMsvK97frhKic9pVTsJ766mgJ/pxqvqjl9q+qdMhF5A4LE
pSs2wwO4zU0EOvAKhrYjzmeRIL9mBsEJpaixhuDoE+XkFgcFUWb+MjEgr25ktH+GWHlVDUKXUEYm
b9Xo86qDhTlU8W00cv+1jNrP85COmzRWDnFYr43SWjeptu7r10DMPS1SXN1/8bH9bZUB1grwpRRW
c5c6QZGfBUa60mvLjqlJS/11Y2yy7JrvagG9jR2ct+91NpEuNa5kK3NloKeFnB/iDM63aWzUIFnN
/ZtCrrKXp9saiGYfiHuTdfBczbq1pnC2HOpLKS6cOCNzRCO6l4Yw0htJuJr08EnqBLsSB8XVoKPL
NqjJ1qkVyaY4UNvwEG4UGKyloe2NUfs2Tn22CWJjM1alT8ds0LrKLFxYRkckI9qGFD+kxnVq9m4a
io6UkPwRhMoG0Vk/KdjtVYZ5mYOCypKdFNeXtPEYXj+TELfTLMh3eVpT6coPSlmDOO0CinMTjWX1
2xxIJHZA/CpuRg+hHSbiuR/cTzlrY+RFtHDZTRUfgllwlDHzqkpt1vQdkuykxduOu+FbCOz1FlLt
ZibyyzgAB+ITyGRmt5KKXi3r1I07whklv5WZwBlHi6mWLHdAN0HnXr8D8gvC17f2MgX+dRsheNK6
ZmNpZL1qLb3JptivPF1gXpocRUFmSu6c1SnCUbYE0Zq+wzYC3Vn69U4a5vZMNjrFSYNCeBUss/Yi
SdgnSfVSNWSaZQrSHMrWULpDTzdDDKSq4CxWfNVWVQHqe5mwfmDatUde7xl1mq97kmM6Ne5uVM60
WdyqneUmjXno1PorHNzN4l87mUVkz1UYsIEJjmw1T1nQr41KFlygFLI3oHKaYkdZwO9NNm8xEOyv
UWDptiy7Y4Ro0tikZebmtb6ezD3g1t428AmXCT3VXNS3UXlVNusupLjUU2C2iq0+dW9ztF2eX7ea
IWFCU1cjAhOZXtfZJpQZ7+nRhHvWpmbziNtzP4BG99s3n+S5vJmGIYbLaom1v7IofoCcTebOdGW/
FFFXjJ1ARDWDSCaoLJYMqzSpF12RcVTC7CjjHuRS5lpqNPvnOXKWmgVDGg/tpDOZARI1uzIwqeNl
hKQPQIbHYBNooy+u9UKXoNFXVXnRZ2MpuMWcSns/h6lst0zeyB4kqRS8UZrIH1smUb8ad9jOyV0r
f4slI9C3TatYyF0bRQ3XPjx3BQdhDFKIhzjiotvjVJlYc/gQZxGfZwbF7CV6adU/DBP+nY/8gwrZ
/5yN/O80eK0/JiP5/T9TkdIXCygLBm2qCUcHEeM/U5GC+YVAC1gFGAkOe/gX8aN/6qGML2g4UUSp
GGljsv5TFU4yv5CcpAhHQ+rSi4u7/V/QQ/0gcPyUiqS1dsGrYNdAGhI1LEW9D6lIJG9+nSXRrhiE
Kkhua7FR1UMvjhqxE5oGecDq2ix9CZdjBKx5Fa8Da0ZvESyXy95aWgDdlXPZmsTHDP6n0nZwI0pQ
1QbvY5A9FDTJWAZpqGjidC3G/H/1Uxx2knhlGIG4iN07DBTlb/TewkZ+DOvUCkEvC/KImnQGBa3e
GVGKcCWVom68UZpcy1wCLa13x3nAGdOcLWO0SzOvztpQxskyltI+JPAV55uJtVBxFfAE53rSQval
7ZYtrYAQB3O46MPvAXLOimgB2PpWjUOh3Es6TssEcTKGpjOyKlQk2IxEG8PMF+WRhbj7MEHF4FSu
qrlWxY9qO5bjUgCrMZo25E6P79VCroBxp70xSDcCq57JKV9VgkPVZcNtapFi3ZB7AMFeRcBZvLDN
kdjw1HVxNbSdnm8ys6QLjbRhspKBFhFlhmhhbTkvZ+pcLYw8tyvQeNoqMO/NWMJBJQ+RzdiiFzVg
aRYoM3BLQ8n7NWoVXXeEsRX0bGWao971q7ZO6DVlP0Np2HkZnbDBvKuEqPdJJrWlKu5Q7YxbePBa
atcyaokkwU+TKpHRsPVFWdiJ4AHzPJQJ5PsJXjmhlSTVzS6Q6bmsHTVQ8/GGHLcRXGacPKWVT2Z7
tA0rGXOarWcp5+Xq8yo7F62oIBIta3lYYX8wKXaiBgLH+sbPSczMiRbW+IdLMxGeLJAjHwRSb5tM
Uipw8+RtsBXRR4P0QBH3CVKXiordPDXVsAtmvTmvNLMR1mI3qsm6z1loN0OLAesVGneibBARaF9Q
TJB9bnr0ptQGM00i5JzyO12f9KtAK+LHMrFgWYaYdN8BQBhlJ06M8hJKN/YwWVC0e8Gv68MU4ouA
7N9XDPIiKlFEp5V6586yDldESpP8vjX7UN2KYRn8X/bOpElSZMvS/6X3tKCgTFsDG9zM5yE8IjaI
x+CAMiqDMvz6/iyzujpfVslLqX2v8snLjHA3A5R7z/3OuZ9B7qvmSGIpy3n7NJP2bcoypSGu1IKe
budD5Z/8cF2rJE/rKErYq2s9+FarKd7VXIiYLIeoOaMW5F8XJFhnPxZ1b+8JAw6nuJctwIrXzAPL
5etl+FkiXIh4M0Sxc7vW+Is7DAlx5mST2lWNHQ2HRQEXxCN90XcR1cjS2s8iO478GZEps9y1jMMw
vc67lMc1C5AJ7V1Ys50hblWGegSwci3pwFmYZy/DV7PU1mcZqhG1QYmsSOzAIXQjr+eZ0nQcZ7YZ
D6gbB81+pGfEjGlKyrBo3dt2WfJvVa+prSK9jXNss/CTrqGbog9rCQLNWzd39QHHPqt/27Ttj57d
pNDaZqq+sCsiYI7XDA2We6vaLo0/6A8VaofF4oyTINl2M+fvMO1twg0MU+rKLVil65VctHWTLPHx
nUVNR1ZBLNBzUTeGHzlhotEZmLg2hIzaLBRHCOVZYz92Xw3+60RKm/2QdvNQPYWr541mVwakwyZs
uRvrdt+DmaYfs5nNksZZOmKG2BWMX/Jfi+aU4MHa9BbnQ9d4WRL5VrR5D2FelAvz7qq33VM2ZU75
PlR52Jwiy9GS7RSqWp+LjRVth17l+XbBDDCMy75bulG/lLmLtN0bVV0PW2l0nd3wZHJuc1KEG0Om
JXLaGjOIWNf5XPPXI49AuhZTTqvMyb13mqKek8aAh5S7VBlfHhkM5dF9Idi+nhjn+p3tCk0awI/Z
ryOfrQwV6SZijMqZijcNZXezOGIM3gOEa+d0PXXrdD+FVqGynTJBmP2qLZ6qfjdvK5L8WpP3srNy
Z3EPed90zZ79ZmUQqw5wLXHnWvo7e9ZtdzM2TfgxqsL5ZmaAsBdjPDSDSEzySab+ND+uSy0+8s0q
wwQrxtod9cBrJXZL4eRfRS1sRJI5nQACnLliB6hlT3mST95c3Ycd63KOk+9O8pUNU324l63vL8Cv
c/bi0yS9VrZYF/BBkkXi3GqY3KDJooIHFM39rnTcbCX2J0hvq3SZi12lkDoTKbqaN0nnUEfbjddp
nsWW0o/xR/nUSSevgQy2+c20HHuHaJG6uOEa5ywanw3P1hTqIt07U74MiXRKE5Rx3wdBzfws1e5N
WsE5cw/1dmd2Y8qud68IlibxPL1cv2wLUSvTPD5xVVQa7GLNbPSnsUSFqqYm3XYkSW0b6kCdtgwz
LORoTJkh303eVs95VSgv8aiuDzZKZXacK94dsW5YK3Jqckm/HpStePUYqcpEaMv178QgJ7kTpgvd
o+tW22cdTtrfeSkrUbmRkb3CoXCy5LpIPHuYDJ3LrgjqVKEh6+5uFtX6ZlVLWx4qvs3yfjXkz+xT
0sJzYvWLXAz7PJd847ZdVNGZhig8ZCyvb45OofAAe2QWdfFYBoOPLs7uYHfeN1C6Jd9HbvcPjT9K
+8oI5lwj25gX5SsGVrOW4nMKFXbXwqpoXlkRMqz7hg5O7hS7/PB0mRDApI688sC3a16ZwGbAOk3R
vBjV+99zLRiAas/Pl3hkKytOoI31szh1OpGSNMTE+VrlsNum5Cx67pq+HGkp6ppzLuwXBOC0CQ+O
lbpPYukm9zx1TdjuBdUVzY8zBMOF+mrpH6J644WeOBwD8szMcSk+qkgPQ7kfQ5GG6U4pv57fFjX3
6liKNv25tZbXMqAZstdRRKtAI9iK5n40nZ5+tkswf8pUcGVN7vhVXFWllUP7YhbbTUz4sBpT0ESx
8jSiRz963XGo+9EHoHCbPmbnh6ieUrmW1olpWgF2YloqwK3x/fZBMNg1h6GaF7I1hkYfvNHSQ5Ky
+THhgYZNdedmYTtJwSxvV7fY5YFa5onxS+hnH6K+LqJs2ADdn7KeOEima7L81jnbOj6AIgfds1Ov
Y/9i5dbQH4Xb9p8oWRsQceOk6a6Yp9U+l3NYVIeudhqe3aKf8TQVLYvc1mio1LkAtYw+imaJQJ/d
VbSPDA1KZ19YVu99bdxyqB6Z8qvpxVNU0QWNWt2bcrX2Vt1REuTHPOxhnidaPD7GwINsuVMheCTt
XDEhis2WucMtm3/UZ2Z59rrLlB3kR2cVquIdDUHLDtF2vO96INydrjKm7ZYKgnQnwgW+Z4xa/pO5
4tV4zt0e0YLIlaI6oc7IO960+RZTAVUp6+L8/H2ryvKJKisdeWe7Ezpjlob2jcud5e80u1+62ODE
+AbqG/bx4rVOSsiP31GLR1TR8TB14UeX5i7SYjsixQo0BVLw1xpwgRfdfMe0s38gjVqi76fCfFC9
rMuBjbmVF2+r1N8DTDaM7LbSvhpQs6eymp0laaEAtp0v6m1IetVu3zgeWZZhIkJs9iqgIU8NQB6Q
At/rATou+FrMlT1xPl1nRNEAgrybXFt9uos0HbOseoD+UbL/Ao1QjiRvt4TBr93aftOis3/wv5yM
dsYC2uK9xu84AV4wTyGxOzzBKnZZsuGB/gF2P3e7cEoZ+/VZs77g9UfeqNTk/goqh5U2djbbXRz4
zCniqs002VZBwSs/6yvwozz3t1NWs0Il9htpqmNpWwJj71T2X1fkNQRrp8UyYfUNk5Up1/JjLBb7
t0pTZuJtEUz9XlWKylVaBkSyagkhZMca+OLuj471/7fu/4vdF/+ueb/7vRQ/27+CRH/8gf+gaEP/
f0OnujTqoUNcGllH/9m+42f7kyUivYxe/I+4sf/bvjv/OxBsR2U3FQ13yD7l/0SJBHYmbKf4oGxs
huTUB/+T9v1fDTnXfSw468iiJX5aOs5/sX32THcL+i99l89RESS65eh4YEtj6fy0+tRh1ELGnbyM
cObWIa16tX35y3f132G1/0oy8RvwubGeYrz2WP/yX0yLxVxUOX21uW0HLDmJw+g5epGZK6abFQ68
O2OLcLxH+qIFbFOpxZfnqmaHTB1nos+gBNl4lcLC/sPvdSWo/p+swe8VskOGZL8rYfzf/F4oKt4o
ZoQ0Zx6rIQlbvwAULMLZxKUqM6IYFaT8/bC47Hgr6yXKk9CtOQ+qwRTqUa9lOdPd51Zw9toB38g/
/H5/42ZxnpEU5+A3dT2Cn7hZ/lV2Kd1KOp3rdbeFX2xTYre2u17czgofrcWuu88FG/Z4EVg1hoNx
etTMRQZN+GMt86lPssjrn6PSCc0lQ3wkwsIzUfE4M0Tx/sFW/zdrrEcuAQoVhj4cfVdD0d+jEMCn
hLQo3S90vNVyw7QfRV5TDC67TC+js8/9uvkNzDQ9lSyeXBM168E7abmMxT/gxjw2f72omAPxZYHU
wOZdF2leDYR/xeaaAudI5Yv54qSBGWMt6qG6m2cGmzum6Kr7Vvh6zLN/uFb/anfgC8DHwscmatHG
iYgY97efSpXkN2odLy17uUwybT0jUSAB247rcfP060bonr2j9i+WI24l/n8amNA8//tb5m93DL8G
kYbA66SDXVf6/P2OwZHTGPb46ou9KMc6axeC8EbWii3pmt3s7f8o/Pb6qbnsV/smO0EkIXLXb+Uv
vLzLLmCmy119YZFoWa7x1LUU9qhfTb78AxSPzvkvl5W4huszAJTJhb0ejf/6o3Sa+WEmneVcKmud
ku7Pr5C9J+4Fqcmq3/qmltvNOraePP37L/W//GhyVq/Lffg+r8kb8vql/+VTWr6s3Iga6exbQi3H
kAIZU2Pn+A9tsfFBSQFJ+73OJqv/h7vq75cT7IHQDz45LI9gx/rf7irLXrOhZ1R1HjJ2al+dUjzp
fx5HuT9zJ/37D4p7429HouAdJjAd8G/Qmew/oNi/ftah6BaC0ztzZBi5tvvMGtbP0d1Wc2IKK709
z3XLej7aiLiPlE/hYfA7VkFKn9Xp9cENRmYMpYxuqJ+qJNB04HXRhpeUtdX72WlmMhVYhNr1I1Ms
IIF3jWZ00ja5rXPkFzFQJZzqNN4vXpq/mDSgfsOBm+oIxqzA+CHPtrWhUf42FaOxoQe0i8a0/4Ga
bA6ZJaqbnCHhPbfDj3rqLLSecryjKQpBq+0etS4VpwoYEFhOO3AapRiPiMPhq7V44UOBbSJGpoNF
79rggPpWEx3d6qSwbHYuqaYq+VIceAJRvJEY2z/ngcPM19TloZ08dfabNjs2af02d+X2hNjAOHxr
+8SIKT2O0eCfsqHNP7pp/AzYOGijEpTQrDMm2XS2tgTrR3mM6OZj7fUmOvI1uDv65e5+xIG2YwkY
+kzXidPoMkCdPbv7khISu3f8Ba9AT2dIOsfkHNPVCw6Nl7av1JvYJVhCm/B6Fj/C2Vmpc3W/7tc2
w+PglY90icGTF6LKj/4onkKo3mf6MPNplLfEofIQDxlghDBf3tw8EVEjdwG/CdpNhoGfpDCfWdNE
bsJ3L6XiB2SP9K3DCOyMuLTFXp6ORw+0DpWke1F1457b3F/2nBaM8VoMCujCZGBMA4szUbNc6+Jk
w3arVD29pmGZf1OmqTBBsCPnoWRc9iLC1H0AfDFfcLZszGdNtNdTaV20L63dUoDP0KHh3tthDRRH
NNucjZz1NVSlpD3HqrGqn+XiXRwxIMglrCzOVHQILDjG+kVnFjfX/SIXD/olXX96KKAxQYh4FtU6
3FhNtlxMJIOvBhflssv7Wp1yy5pQp4tgPOG7/uIgl/xyV0/cdCH4l7qiAblfmXsIKGy/szrYQcl4
39Z307owIewwTr+tciuSLeIKGckCJxJcmQZ6XXlQU1Ay+BxM3M/rdidTtDjOZLMXjpPWu87LXwK8
icrxcKsE7S9ftym9T3YjurV+EV7+vgqcmleF9RD0EOKrWOxvogiPxgPVGbOpu12zyY5lMT2krZmP
QL/L3q1KdVqyxYCSsi9IWHQ53LLhfDDCGuLZKLwzYxAdSVPoTk7dtY+Nuw4v/pbW94UusscizdZb
ZrdsANbLdLE635riITCeS1xHP2HpjATPZecYk+091Jx+F6wVXG2a58tvtysQ2tupBNAQS3Un8lGV
AKhzxbJqpCjrW2FW9kSNUYgdGU4A2OWui7pG/RKpEp+aK+d82RpQw4bVDH4yNwBs9yEcuf8eBX2R
fuk7XudIN1uhirNhT1/5iT/YwFU56+C/EA5t/0KPBfvO1dRvj4aJyYJiFA524maDqA5/FmaN5U9N
tfPD0cibBVo13Q2rcvfLTC4t4vIyQ36Fg+mLw0qjllNj5lR1wzQt1SFSrZPfIAenYdwia8ob41rX
acZalJh8MxnEBmEnvM0am3n+sDRFefZWvgLg9nJp+9tFVNLc0/fzUtnrNqwom0XPufJlyksEpTol
h33X2FO0xS6Aw7CXnKN+3Ab4aG8ZDXjlnY5avT1KG4A7Aejc0t/byvNxV3el/HB6CsdzB9z51kTc
YlmsRE957PsZb6UAsdH7umjBdzOEnB0xBP943py2c7PETX2bE7fbXDNAty3rVm3pwUXqNc91zUzx
POXYzx6Zb4X+a+2HbbXHwjtHE2C5a7ydnsNr8lHUpU7IIy235nezVXmdaEd67cUZij6/sSPTZWAq
VljMwK02VwiAuCmivj8Ugd/cYatz3EMzaPcZrIDrfavtZpUMvSqtVX0nqqEqs4s3sZsbp9O8GM4u
Tnk7Dld3Rv7kCusGx5oNdV7YrRl49g32+n2DxrMkBicapNiWb4PTJKK0g19RDfKD0MBgHg17MSPS
D3mLJjh6ma4ObZFngUok7DF8jO/OIRxAHra3XiXK7BwtDGS/ROQb92Tkz1wWK0SvHSBacsXbEpcy
VYDkh0NeMFwq1C2CQTl9H+e5KTj8WruC6lvhH+RvWdtjx9R/S73RTRRdEZMl4fbdE1yjvd1wSMrh
OUs5MOOmoWw/tQyfirdudAb/3gzXYUecC+2m35p+bTiy0qku0meNkXGVu4GgVhkwLPFGifxBOq36
LChbeqjjilhcK64xzrdj0g6rQ5W4gj+pV0tH+XuQKbG3CjjUCu7cHJeh1DeoI4AYk07l/eh6y3ev
GdI3wRrTc8eW75ixVpeElfC/UJa/6yErbvh4zWFu6IF2hNf4u7YqL74EwT7gwVjJPazb8TGalg9t
RhxgvSyOaajCO2uEOZ5Z0kZN0A03/gJoZLdpc9wcLJHtIlFmZNDyIxf7CUH2SrlHwUMRGDeOiuia
rZ17Sa6h0nrsnKRPRMG0JzeqPZSWF51Xx5r2XZRhyPMXDpYQ/jvZjD1Wz15I7kJobRPhVrSiS6Ij
VZ3zMKxcJoK6vQu8rCqhe6V9g2hLOGddipMrTL5X9Zyim81fiPdA/vSjbIijxtc7u5bexSz9epbI
rheHEdqOa1JdiCELYm/ku867FuNh03TeDyfrqqOrUhifZbqSNlPDtCRkKfLGRvjQbdebfiuGfTOo
3xLJ/FlnXgNYHkxAKGQuiaXNn1vFXzeILHjzqkmEcSPD7ra3m8bdrXkXPCAnA9g2rpfxwtuYmfaj
MLFnTeZtm1lxvi/Gq/pmjJuvsRsUBgpqnMVnlFrhrVql+8VJaYYZPuIQGDpL29gZ8HpOxBUYOOu+
10j7qfeFcc3qHYKIrM9vso8ydW/mVTE44PCl68SEQQk45HnSeGy7wPMZ4iJdnQl700Z5QIpHNXUv
BS/rc5YVzg+XAKsLcwDnxlnwm8UmglFyu1AAvHrOeirHbGUk00YYVZUh7HLJxvm9Hfv2cfR6Cio+
ffg86lbwzveD8hXEvgW3yYzzXuCef2MMtJzzfmifR4bB0Hs09olcl+HG1gtSA5Rusd9Kg9O1KDx5
QGu9muXNPLL3U5Yp7OEaffFEgXXTn7oRNdxa+XMIPBHJzNaim50OMShUkxpP/MUhXIBh/pEMI/aI
ZQlGcZj6KTvXEdtlO9flvWUQtXNAqr6YYjl10+1a9P13Exbli6gWpPGI9ZLvrpuBZNpdpQ5BSyb6
fThaNuGfdg0SXPWtuoMP0dY5DNfhbaThf+JAr1iFaVeKwL+0Oo3T3CXLws7PwzAb4LlMAXjtrMpU
sVxtfzpE9brcZa6fDSfMZPPM97tiw42W0rN2KUjmxVkz8qjzDWzYBAGmrEK84JOKYuNuTZyXXnYg
ksM7MjdvD+xaLl7LpvoQbSlPfEAyXFparHe+Wu1BQXVD4jANDxJ7i/yDxUqOY5YPzUXTNx1df8oS
7Qau3i19lZv7iPoQNMOe3/wimBuO45TZiduM51Dp8rYkwu6ua+o7S6/jz1mP6Z1f6fDBMfl4sJfV
O8k2xdrqzkF/XIm/YjG6QmMq8R1HpepvN1txiw3OQE9lj9ap8+v+wSPv7IPJd7Rgldq2nzys+F1s
12++VcXafXhMbY9yCn8xsSgLPs4UTntrc+VEuTLTXBWROsmCdoz5l6UTUWS/daj8s8WGmaRvCnFU
ZHIdVyN6+qtmgJ+v+r3wuh/TyDTksIQewcCeES8+XXBi6jo/0ZOTZLt6v72F+Y8YasZEE8P6OY2e
7NSxX0d6gDNzkCB2+mi+H+dMxlvYOjuS2cd9QWL7V29I2eChDKeONcLmSgjQQHY4k20E+1oS5i6I
BEwqgs5jS+pbgQuT6mfQOORmmL3W4Y+WfgWnlPKM6EZ8k7OyD53M7JsK4C4eQdtiEw6nNPVdqjHT
Re7BxTJJLXrln4s6TTa7/Nm7QQ4YSyKFMVZNoTOup8ZPK1wQTCgrq8z2dZSN+rgId/65zvKtk315
Lgc/O3sK4IEq69mv3OCTHqt9MfSR94ykYX1Wfy2b/Rxa83MqKZCTkJHJgzPYTXC3MgxbdpaDfSCv
F4w9JEmF0DyWN3psHGgxfxSNZ70SSxSFx9Cw1+GkGtw3cE1j+p3aRySEfkD+rH79bLu283Xt9XBs
i85nHpOVNGVClF/CpcL1DygAGZF6z3bpsSSpjKqbonW+TbPpnud8oY7SqXlsOuiYdYsyzuxAXFJ/
HTFtyuEltUMTq7YmlH0RlHSk6rxrvw/jwa2sB9aYflGjcE5+viIC2lXuJ01U3U3svwYzH4OLziW/
hOnqnxxlwy7LreW9Jbq/jOUcVDdbw3m9jlRBMbNAaw/Gu9wvfbDe8mxXO9fI6HbRuX9WafmD1lg9
lbQh8WJp56mRI/c6b6gTBJF/yGzyRXbcJzkChC5v6nZRe2xyxYuKOnNPeordnXBEODgDgvq71Fb3
tdNa30PdYWLosG9VhbY+EE45xLeqOXBHB+UpdEi+RLLGj4XxQXz2s8QzFATVnpFTtq/QsfZD1Bf+
TpS9u+PICcix7zgZAQQaw82Y4wwq2/ccyuoRnqJ/Jp2iJIPI0Cpaq93siAa+iwpqMxs659R15lch
SwwURg9+e4RZcaGhy+77FmAgt72CBrXhvc39t0x6TzX8gd2sx0O0QvgoWzwKYiXO6fVda2tnuLhS
h3eLceQ9sqL7NBhHsXEZGP3EtudL3WR4ZUBNg5iuJgfJV8KFNrZmkg8oAF9yFTYPE/vMPqKKCD8C
Hu1PspNKKvuUdnUmUilBqEtfpD3a98ylnOuGW9a1kjtF0gPuSbhs0fjn7speD1s0HzNp3Ri7E7us
suxD1g0eeNcoiJChRR9/T2jl127SQGmY9li1En8+maTfh9J2Pja0mGEXYHlJqPf5wkKCDHpK1j1f
wO8KI2WXXbeS1DJ6lpvo9mLGq7mmdXUSOH5iocvhOEPYg7708BbZshBGDvFya1WOAEM3nvduO3p8
WkxgkEQ8j18huNDSem9Wvy4f/jBAznumlvsFOoMuKui+1dm8PoZ6ZSZuWSRhMI3cNuAI2BAsVWX1
vdqqefi2rjzlVEeROYim5IM1fSt/RnW2/OZlaeKCC3s7GMapbhsBgnvzKl8mWbhwz6Hd3lZWMHNi
OhO2PDfM2NvVmrK4IBml2W3qh2kylChHP+w564KTy2E3JbRd3jtRcvMbiU89mwJpXiKrwQEg/FHf
TtzY0/i++MLMkBiFNI6rAZFFOHa1C4U95Pg9WN4142rIxbsyTrSzO/ne86a9s/uy/o1WQsnRZZaR
j+Uo9HWNlhO2ZdvFvsvvxrKfaw/TA1X69xg06CVzczXJocAAgxGIFfFqCCiTLtop+LdO13XNnS7D
Hk5gZQHMgU3UaQNsH3gbs1VIQoKEd31rR/fbFBRb0mgjzWsWjfKOwKHGv+vm3va/T1jKy7ttntd0
n/pViDOwsMfmCMRi8QRuOuRPrZrMsmNe6JJgCc0Ff14dd2Ey1dg1gHrBL0aPUJDUIo/dH+0zB3e6
/LTyqBxHRtyeTt/60sdMJBgEDIdwzsL6dxEN4/YcbHaFqNdtZKbEwNYrFsGJMMFLuJEFfMnkZoJH
l2XVfVy74F0r2oCT8w8p9EoLZWeh5jBc2HCf3YRrQUJHwGDkvvJc+ni2dafF962tXSTNFEdQMq3u
EODJAwgJz6OCnn1wXJxrd2XAJpWL7sRCNAihaRb46zq0yBOdzhza3yh168d5szr70AZyQAUpqaVv
wEJx3oLlIX3bWGfkCUyXz0LDmS3vXqaaUMbCNEO7Z0yQAoSJEW8npSliQVYutrhZC1J5MEj1I44/
iZH3bCMvTMk1xLm8g+9o1adV9B1N0HWR0E0nGi0O22T7AGBozOP6uYmw3zD6ZFvofwaeq1oVL9PA
/SREfh2ZtS1fvAuRMRzSyPjm2bMrh7509Dcme34qh+IWj4hWF1hRfnYTUNp+5TBWziO1kOqpkIV+
ctpKfADK+R6cAd0aIGHm9su+IINb8uTgxo/Say1j+yuI3miuwm7vTSkudcv/1IMlzOtcRi6XroJN
4h8BG+K5WbxVev5u9ERL8VQHKd1Il2b1Lk8pMV8HkWbIw8sadrtgm9XZGfJAHvpUcUiJftzcpynb
2vag8fg3B8rkVe3l4jTezsr8rXlUSvE586EtERY3B3fPuSoy8TVVwQiYNmSzR04efeIW+9waJ16B
c3S7Uepa8EXMdu+abZCs9NByc55yOYAWzEXPgDStwWxxtEeHspzIqNP2xqdG7Iguop/AVWV1DUzI
y4yLCRMrmn06UhHgbCflgOGYatJkHgSxLyBc1FYcfIs+N0byp2QA8kfNx8ztPMzhFp69dGryGyoe
YzC3/zEVlX9c1t5devHiVFNE/IAJfH2T9p6tY8Ais91aALKgEtjVzGGd6tDZR5uZm/t50ENFisxk
Xbi5rOh+goW92fiJ/bNUouw+okFYVrIGfnlEyFbdmVbTWS/M4KbgoPoQBLtyptp+zst2bRIOQm9L
yF4wRBVs7ApHVhBDc7fIJkq8oe7Sw0axTw3bRH50S2OksVrYJF/sO/RjhSnOKRB3ZdS/m4icJ0gR
n7sWmWa8+tK3dvgpVSkrQgCM/oGJzDxmNZfotMJeD7/wd8IuL6Llck9ZX6+Jyxq09wCM0vvadhDm
d86Wdb9cLvUHGlHpnsZoadeDv5AkkThFm7rJysGQ7q9PGEd0SFN/qprrrTECkP748+Ece8E9Gtp9
pE/2uAWw+L1D2uCpMUB4Se47CIP1xEq+s6OI1yVAvm58aHKURIZCXeMQvzOoizBZgxXUdccmye1s
Wc/+6vTZg2unrb4orMT2jlJ0GtFS2fJHXzkWIjQiaWYSC5XfBsVeceMGhwCIdMLDRiQBFnedsdBK
dJ/BYM/5JykhYkN5dlJf8cVJlB1NyFlwZihS119lP/HMY75kilfic0A4zdqK0Vy8uXy4R8cxXIIu
kFV5dLYalNHpoRCHyozQjnVW6urojUG7nunYGQ/vHE5c9anQdsozrwG/vPPg/9o18Wxu0wPjX5R1
C967ORCRsn7Ra7PeOmvJUJxBRM/5Sfwmp9dSNtTdqp91hjUn8Ouzh+9dH7AQQ5wCwkNffSmC3NPH
yPJCPKftRKXNOV2n8wOxzVnxEC1F3h5CFXFHOONYuMelMsyzco9kDgjyobT4DF1tkUtfFm1V4YMN
rQD3eKhOmxOxDFPk1ahuaDeiNymJHNvxBHdrkoX2yPOq2j5PoLL0D9sUtN3jUAjvIJDEvvY6TOdE
AqU68Z/viD9HpUudV+y+K5R48ViNkt3xJXntUyvXFMmCYer4pVvz0b//88TEElaKN9PbrToswi48
IikFDvidJV2TH61h4sKRo8bgV+YSXhL5qMlPDoGz6sbhUt50kPQqXid3HH75vZOOCTtJrqN5v+ox
j1GHvZWyD2ViN9XwrROBbfZmDbeG5IUWXH6M82XyqZS5yCBlRI4q69QEI7eFWFNqYgujafc4S8YX
KJ/jgougKZbowUL5BCRssyn8XnmhV93JpfR/IjPo9XawRikTxWvRvFIReeY5o/LdHlPHuOY1yCbN
47u0BseJRZRC1WT29tyT5mpefdCia6QHdxLLh6w+lz9V46+2OBTscRsv7rat+jfvk6rkhULkZlHt
0K/J+RmY53fHWVU2SWByuArC1uSwpSGhhYY+jnOTYdNP6z4jsUKCHN+GvVe3+fWYElti2YSF5iRY
AJvaiYgYKMyXRrcrFLEXtvOKOg+1ufcNb/rvPQvm5iSd/SvEw3AgYkRQRHAoUL5U8pgVg7wxL0Nf
me6JZmItgE5HL7wNqol0T6VAXE9dWqtvZQ/wyC06gUuiYS9MOU5NrUNxj/5U6z2d3uieM4am16Uz
2PK+/EeN5NmTS9W1Zr48Dezq5dUFlRGMPMUEo95ndml+ieL/sHcmy3Er2Zb9lbKcIw2doxm8SUQg
WjLYU6QmMIqSADg6R998/VtQZj0TSZVYOatBmd1B3tQVAQIOb87Ze+2JGUBzjFhr14jdQ/W1FmaL
jRpQb3YZSU2Nd55SCQ7xqGOckS3MS9OlL8oDpQul9hpo2HqdiTHt7madPQ0sJU49ewyl2iONpmY/
DDrqSbuVhbwIe9FP5TpyenSFvalFP1yX3ucLZ1ateIoWWaGrmbJ61SfD5xw4jLHjtquhikf2APQs
Yz1dtbkZffP7ZoifBn+sQigoIWMjpLzp/6TBMlb7qY3D/lBPoHuwxqYzNeyYVsTJKlIrhbLGRj4I
e6fR7ybqWWoVLQ92bzWJ1l4UORWUc4gWQ23nvMVOIOjzM9GD4hHlykC32KC09GzTpn3Iput7HCdO
7y0WC89ZF1NFSxFdIieqxsDl6c35tVUheaI/iUdyN3HLiN07KyUsRYW0pU9l0jrNt7zo6glhVTQk
aHboQnWnWpmq3ON79yDRV2QDX8x1a5pnRaW8AIaX9fCbyoHjWbhY7NvpqRRZlVAdKcRwmRP4ad/2
ZBTa+7w2mJsrTujppfQHZz72fVagB1KwgMi/0NKpSQ5JE5b+tQxd2z17c0v8BcV/FIAURZSxfPUt
utATZ4YOWwi+4PaLK7TEDygDY4YJMlC0jbnuBihObPWiPKw2oBYoA1A5LZ0oC3I0FZq6srS+NfxL
rUSwij84Y6PbBVBZ7KT4ROz2TgW4HN9hdWIlFGTyks3wTksm2FPXTl+Pu77MHeuuBfHSfCmkrdKX
MRY07XyDjvv1nPGGniBesvz8Epf8R+LR+zLnn/do+zdI/P87VP7uR7lQ5pv3P2q5m//B6/+/QclH
GvWbCucjqvWleMnfMOp+/YV/S0td95+EOpoesRMuumKwcv8jLfWsf+rg1XUhiLL5F/P+fztD/X/S
jhL4h1Flsad2DBRNTfmLlM/P813T832bhFEB5/4/coaa75SdYgnZdBH9oe30Tc4971RZ0Kn9BjIU
Dec2jrdo09iDu8BN5hnkpumNkFTzvj30M4fmdViY/i0Dy7nk+CUvLE1PQQg0TPMt663O0N214MPJ
K0Pes/G7BN9zzM8hixgaB96Uw28P+g+61F9BoL/pP5e7p0JMB9WE1rzc/1thl5HRnPND3woyzfGu
c+T5J9/PTT7yaEpwGIjnUjY66DaJYsPFRXac5FytLKYAAXsVygm93WJLN2U7Sx7CaGPTQqSVHpuC
UJ/B6b6ya71Fa1U9ubqtIw4p/K9h5rJwSkuiIhulT+16GneVFfen2NenDVwu4l4RCgVtEZdnvc+T
fVnCaJGu1m9Z/0wsJKU81Tn+xL8/kPdzxPIOARE6UH99dHbvn4eo9bzsqAMFXp2P95lKmm41I8E/
hT5ShCmx0ifOdxTZu7r/9vdLvwsgErwLBwwMAjuycByX8tXbd1FkmHq8rjGCjtUCMozvP7TZPG1I
KB63inNTBlhg41IdoePeP8LTSo+ToV7/fhvvpH7cBcMZwqMH+RHJnfWOuUi/G8D4CMZq6C0gAQQ1
4R/Lfmqu92iz1zrwHJJPJuZ3Gr/lkuxMfZ1pmbq9WL7V3xV3vYqpsFXkQXgDhmLT8Z7yqr4lkPGz
C318u1yIODYa0ALtxHuxZqE4a4nZaQNstxOMODGXcABEu4WgYm9GtwaiW3vmUSL6+kST+14f/OuX
9JkMTGtZfogWe/tLhrzZSKmuDdKwLSG3Virg6JzS/IjcINPre1XQVRwRYUMse8RB/Vna2J9++eVB
W77FQ/jwlBvqIGnY1wtaJnzicPkyVs7TQttAWYKDix5oUTj3fx9My5L6dnrhM4LhaSDFReT/fkhT
Jh/0okvaAJunOOBJJeQmhfH096t8HD80m5nMDRIpSNFxlj//TZ2KWZmSs+vXAc2+eIPmDbLG1DZL
ISVZ//1Sf3iNXAvGPGYCKhzMFW+v5TpUDNBtc0wO7VNXuQ+VIX5ocSHXiQ5dcJbIYPUp289GtiHT
58snl//4dRL5RgIMyyF6XDgEby/f2LPnMsLqoLXM73VaXuhj/ZWuwFcr6vZGmG9LFXHaGp2NjN07
XfO/DhyvIaKSppDQAq4iH8Gdh+oudZ//fm9/eAtvbu3dAG+bPKbkya2RXHM0C//at9tvvJr93y/z
h2mSR+DqZIYRlmQxX759BCCoPZTdRGJIe7xz22bnldYjyKYaA1IXNJrcxnp86UFqWZkprtJh9LxP
JqyPw5pbYIJm7VzSsNxlT/DbgEtk28qyGxkEhKkGNGjh0iir+uQ3fSfjZ8ZYrsK2AhEyNpjFHfP7
VTjrZ/mg91xFug/R5N63WftYsNrScAv+/lD/NKz4gDybtcck5OvdpC/tzIfphovKmmFVzhHOsRJU
F85Ze9eLFnyVZ06fPMQ//XoIBZgc0I/Zhv7uPfo1PopRNnVgq47OhA+ZL66/tbZ77GPr+99/vz99
tlSzqAm4i1ODWLa3z7LCMr1kb9RBhmBik2vVSPzFYq6ZynEdKzlQ2wT2NbQeIA7885UyP3mbfxy3
SxQR+nmSlaA7vr2Fbgg1vWqhYNe4Dn2W+FNS9XLbhjM55t0PxMoWrWmOqdjwduxbb5Oe0IpPnsPH
3Soq/l/zP8YFFqF3Lzr1o7Iy44IY17F8siz9djJM+lbtvTLUI1u7a9YujBLip42JmsrLyyfXX+an
twvC4iLgEEaw1QJsefce+hw5c9REYPebfqJuqV34qV7u0lDGQSuKbWM3AR27dOugdsdQ2ZIlFVuU
5jVTC9rWoto2wSqwXUklXkv3ru7raI+Kz+LfPg5ObB2Yn9iR/HKgvRucule48Sx0g4XLfkg6ywMt
6O1cj5ojUIjhk1Xl49TJUuIsxwh3cTvY755KM5hOR2nZCHzR9N/TNLkTVmn97LXPtre/4hvePn8+
ci5GOJUwBVTBt4NQytBACWuDza3Mg5app9lK7TXcrusxYl+ZoBTEkzkV2yovEBqZlOx9fdirPNt0
OvVR2kIlTvARREDqfm0dr9+3Az5WJD7mHj2FvhRFbuqe92NnJNIIc6w3iiDC3ups4G3ja9QW/1He
4hKOwVLA4s+eZtm5v5+NB/ohjoqrOeg4QAVC5N7NGJVi5c1EbyWonT/5kt/P/v+6nmdYnDw5SOrL
n/82+8d5KylS1nNQszs/QbEQN00UOpu/fyrvp+TlKjbmSbBHjEL2rG+vktnJovQB5GqGYPtmFX+b
x+Rra6uLJtcDv53zTy74/tPkgjh7iNhlU0MdB8flm19rVHBihZFOgRm5EeoPLNxxV72YtfFKDbUG
3Yf2Q5Z28cl1F5b8mzlhuTB7YiDzXJ8C1LvfVEivlS2wnSADjbBSrEJmad2H4AtW6dBYR7NfIJ/y
wZt/xo53V+jJleMVFyE7IDq7TxBK5GKCLj+ZK99/lNwWBwXmKJfwWmD37xb5sYjapuBbCIADwHAc
I/tAQ9Jf+2pSh7+/a2MZMr9/llzLE6StMoYJjsGS+fbZY4bvWipfI3NglK3ruYjQ0yCCdPGtR5wS
AmQd+saZjReB4nVqpmbNyQ+uUmlvGR4EaAzJt7/f0x+GA/JNQCUsF+yz3qdSdpUdc62UbK7GabcN
e5G1VTUKf8L8At/5SXZwAyNsrdu/X/fDUk1XikWSkyBhNFiDxbvJkJoN8zn0BYI80p+ZM4Oe8N08
BQyD4j8wPTlfDEVXUnq0KDzItCbvlPLm97/fxi+f4NtXwkbB8GzDEkjJPrySLsM5iJ+tD2x4Ft+F
Cp/TPrkadLPbhW77Ix06575nbxMh+vWj21qqaZ9luJdMP77RvPqQZq530fVpuUezRV/fjaJFzVTW
Jzyf9RbrQXnj0re4UrMmDohdjINPiFyAXr14FjmwiNKa9a+tmrEy2SXGoRhre1cDgahcgOYN2Id8
gv6HFTc/lwMdvaqw1uYE6ckZCvMw2vJbobnukRQj6wUF0XgLWIeb7OyNL82SyEXzsRqs8XbKoGF5
Q9rvTacR5wr46Crps/IqR6Kxi31I93FlyA2bUSxI0TCMl1laIUpHq1mvHL32TuNgpA8pkGqxU+BG
508+xj+MCt4E2yfOPJT8PkwS2lRNUnT+EESFdS8i+4GH+q101deuIfomGSLOOM2+cq0AdezrJ2Ph
w9fJqmyDk+O6S+X43c5triRInawm2ASa2ncwaOGDaYSQx2b9EQTyZ9HL5seZh+vBrMOGCOKJyf/t
bJAnc+EtPqlAuVH42BnKxEDoig0qgPA16U0n2WQjZgITJOWtM4TDF/zr8j7OahfNaengWesZiHLU
Tm0OIAk1cQJBva4wa7JtYjZL9Wm81ZewO79YxEwuP0gXjb5TVmmc7aZLdn9/hB9nE5okwlyyRigI
YBJ++yvBKZ/8ehj4muBDrF0wENe1n3hXnhoZO04c0lwdo6A1wUV8NnRYwj6+QIoerF7cAU2A99Nr
bIRtFIaUIcJYFsk2lUW6MmBXHswSUd8KObl6Lgnkc1Z9NLqHWiVI7pxcy69CkRffRy9JvkSgbzhL
JsmhaMR4jYMEChB2avskVTk9eU5sHUzV/4Rmb5xl7DUnWraQkQbk+OQPFcJe9UBPEXznY7/Vkqm8
HivxXBjGWXczY2+apX1SHj7JeMgfZj8H0FpEfHeEGVpNY36p3dz9OpU+wPmyzC6L0RoPxAe6eyXM
6roFs4H8S/dv+wmn5GCbjYdKtcuRVeS2ddD8rN7HmL7uS90twV9rVjCz3u4L0annuNWRPBMHsMYB
4QJdVVVP4sDUPMV5OTxQt/GDFDEyOZQTYYyqkpiM/JL6QqAQKmSrHKT2RYKP8GrUJv4d+1x5CuUw
I8xr+vlFSzvtBdKDcd/gjnkhCgtEjeanrNpGY4IvaQ31PGYEPc14jm5SgJ5bzwpRfbZacoUlbLox
cPCse6WBaWlMlzq5ROsbQ454ic2OiCTN6nX0U56YRaDIjgepWxXVGXhC227TqsBhOcnxUiit3AiU
FhWR7SCaiLLWTDrgYcuzcIbmPm/bWq6GSFfPc5+pbVPlUFoNC22MkRgEM5EAvUrrpPjqWVV8Evg2
0XYA1fcjx1wtkuRVT6dSBoshHH0WZd1n9jICNtTCJ4hdIXHfxi6GqagD2l5WR3QPEil+lX7Xo767
niaah1MKT2c2hvic5aM8TraZ7FyZDPQQZrnG7mStGz1nqE0QhGNlXMahriGULml3t73vlCsLWNzR
yGLxY0StgL7Y0cFsz5x4o8CDdeTvEjEhTkOpUu3afiFiTTWH4u2iUmUhAQHJ3t3KIvi+nofKxR/9
QKaxRjBXT5fawazh5VWC+SrpznD5k2MsI/Iv62a+1TEO1MS1+MSaREM2HWd3im5ch03LLJR/kVoN
AhuZ3BkyNS4qoYodVEP9sfat4pQ4SgQ00kN8C7qRB3pSYCupUyLbCsd/TCX60LH23K9J51T7uUAv
tbbnJTcrnfIvpKkQDaAV02Wo9ePaNDWCS/XcN48D2C80pG5gTB6gwdHR+MiM5Faaozrapes/Tj0u
2joU422tsb9YzaVXXdZTFm5LDBmqn1yeSGuc2yKq1jP1sEvk4MFYNcOxTA33XJbIv8eIHi3Jfcmu
QWDaYkmmG7yyLaEd22mozqS+1Xd8Js8dNtSN46lso3Gm2LW16R58WJdH3Uu0/SxajLBCc+8ThN3B
GIX+04j9/naMzflVZbzMPsKMoJg0b1Pqy0jLVbvBn+2dpzxzLnFC9pekpbrfTFaB14WHA0kvl09K
pCbUJd7p0KROkI2NfQ6TEdE+R7XyZCg/JgqjTdMNpCqOfhN0zcvQHuhWJZZt3Bt0CG6nwmv3WPaX
KDe9Onkqmq6Q0AS+1YzXXW6Ot+VoJadwlOW2p7C/Nd1wCjTTQ8mOz3096sI7gSy0j2kuXwbkV3iv
Q6mtdUCpewJYbohtYTFStR+YiSOvE46o0KpTpPLUGvWeYDJtvmrL2brEf4u1sEBfDqcsFcQJO0ZK
EIjorEsnEYD0nWx4KDSs1eU83yWDNM6uZPxyiZq6KX1/R6YEAdZ1bVnrX6tgC18rPvZdj7QGD3I5
oJAdwufM5e8WjaeesUzJU2PFzvdhXBLdKnIDLVclu9wb/CAvcgxPCY6HaD3wIJ5K3eYejbEvzqLs
9nUb9scqaw408KOrHuT0Fi9aBTOd6TtJM+9GkwU6zKmrbrGVz19nbFBfnMmebgo/JqMEULUzo4HM
CIddU0Mzztak5wAxe+gE09xdu8ggjIMWGd2EBYe8jU41ElhtIbGjKSlrYz/3hXdLMUVBgkvNrTNB
GeWUbrsPiLvHJBhRtJqboot6Mh7g1t0kmT3iEW/9bsMTHgRHRKMwNlRp8X56gFkQaExOvyNZwN1i
ukVBU9HeHddp1c8HheB8G6qiuFGpg0jSqyC7EyjxkI06shustFf4Vsof0sAJAcZP49JNvxitx/CL
RW4HsTOkXZCa0ZdPkuo4qnzwh2UQjwL/lF+TSTDErX9qXf373JVu0PXttk3FjFuiqkgnCcVlI0f5
BUVJtktCF5R2hmaAfPJkIJXJ77+6qZa+pDomqVKN0RajPgQyf0QBtTVHTLbM4tr8rNngWNF1YbtY
8+PzvYhm5hs9Owy+ld3QHy1/YrnGLi5c8qN5XsODM1rTtdKQh4hoGDEICnzAeMatoxHLikjKojv1
Dj2ZVO0wIAzByPHkZfDN9oxVfHwIQ1/NyL+0+IyX1foBwu+bQh96BYmz/q6pjH1ihzDlYRyYU+jO
TuM1cmZ2Nany3Id5NukelkI/K0WcBjoNGOIIte45BxEpoNLsxJKaPXczaYp9jymwLZqcyYzk9DK6
QyR04rzTAHRHZec30QlO0g2QO5ymfeVfaGAxz7DuLTzICLQCUuDprhmtRptbDexBxVjcToiOd7ox
tARKOd7XUc558ug28/OU2CQqsUgXGDfqZXOxYMCSpuTrRMtzhIZ+jNj27/OxrjhycObZ1bO4zgYN
dZkrWg4wsVmxylmNxRRsWzVLu1vQR+CZeOP1MISxWv3aBfkdaSF9rMQB9zLQiTHB3mKMydHjHi/Z
rjTXTKQZqQnuYy6WfQyo5RNMpwwsc38zgGbdsnTL09jOJ72DU9k6lXcv2U2LXG92bseWGgOfse3j
bN8NgD+nRIORrIklN879AhsjGGJ6U53mopmezJ8hY2ovBHg3hUk88JQb5FrnbFVMgqIH2BB0+/Dk
yE4jGRSSzTgoLijS+JEnlH7Lq7hYpYXublPPjc5ADdlde/4hFf0YeLnZXLVgtw/dUjSqEVB9cZw8
OTZZxAxUhxP5LhnYHpdPBXBbMGSJWhkD4MAOk/0qIu8ICqOXHnTL2lUdkn+rGQi7K/egUqaNHcl7
PuZsnUbzOcVOuiZmKyXCxrpunQFRf2XYNySSj9QSR708YOnsthh/iqt0UNO1iRIQHGut4vNkMIMC
pu1uoLOWuxnX+XmewF3Q2BmXJ8MOdmK/kddsRwfHb4IERejaZ6K7QctJLzXLscY0SXU7wGq58Iz8
NeyL6QS3mK2Mg37xYlz+QK9bSaIfFlAsSRFeYI3wnTgBEtKMab3nDETmal/hSh3IIjejqHvg55x6
vq5jT7dtqdob7UuUv0xuIrY6nsBNyag9dunEjswib62yyZRQVYgbvRMOMxbefT8ikSCBCjGKwjhr
NmMTBOQiPiz2IcpD5OkYVkPTt/nrw6vlaEUwing6xyEhaILN4EFHr/ygoQxetJDTbZ8YycFqUzJl
urDa9USL098FAoIhWx/GfEPDFHWdgX3Hnc18V9X29ACrr11JANAIvB1kHbAESEjpTQKm9LIQl1aE
NA7sMGrfFUwnTjkc3IBRu3DDkx5LvT9NMJtrfFgEBsyGJAyp0NOtH2PJjsh7J+wcrtdGauSZONJR
A0gXH1fFHIXkAmhV61xP8BEZOl5dfpVuFt31WgqhdmE5b6NwgMdNyaK/aRTn3DXG/OGMc3Q499gb
t6QjwFqMppBpqqzn/L4DFnuRwYJiuZ8dNgClQQSUTw0Tfc2ms2dFHCKvHlP4eNso8k7GPv+pyQof
HpUsi5euwwNNdPdX2p1qUKWAddoNwGIuKEVpoLEtuTVSqMtJRjCFgYrzOUb2/wX4LpRIOES7clnz
jRgPDsFjPNS5nph4kUR7C/WXPTKr4EFrVHSlO0XLFntO9g1oQyq5QgVjplXnMffXRS98DFGkJVKI
8XYSjsO6pxc0teC3USOqreFrXrhugNAG6PFcXGpRGzjgQl5JXKk2euSKbYh8meCetKW33074sqtw
0q4FxIsdZwR18UtM09q1EaRzPoGwCUv9pRxLZ+NAiD6GkoSXaIrhBVHnBmbbettmJi5EJiiVqszd
NINgU2eN8UbH7/uip1ENqIWXUw7OsfKnM60943FW2ne3kNFjP1jJt77VdUwrUf7aaXjoGz2FrW23
xe2QYb1uRBlfAAVhbreFvonVRCidPcCfHArfuPPtKBnXiugTNIPcUuNQ6OmzCw8ZvloJqy7Wnd+H
a8JBq4veM3eDxZ6ubZW2r1RaBQXpHked6vVuFH54NGYr20UaWTtGgYY3giu0Zp+prcyoGE4dkxXw
o5rzi9b4lxToZ3MdI7fcFhRd96L1R+CkGtxdrIYhDq20itp7c4IeunJKA9ZAmsdVkA7ZrqYkculD
oFjVljgSCNLuZqtmewtZlKdolfZhGDuidq0JfyY+ti9wioeDwt9PYE6TMX6LWgRU2IqTlvusdzV2
4xiWmh0fNd0o9RWcFXUOM7IdV4r1lMjKmt1dYXEQkPcISMPDAqfdFJQkqEBMd1GTOMcJ1uYmIYMF
I1Vpd4fQMvptYZERl2tEKOEkBJqNYwFOpz4rKKd+uaMyUK599u6BlEMa6itmYH9BfUzNczdySmS1
gQ5g9a8RDfo1G+dn32zG85Q51KDQ6V1H+A7WFERgkDuEXvVheOG76MycljC/OZR+YGmYT+aaldrW
nkZciI0T/yAxJMNFspzdhhLurZydYIRWv2KT4O/qVhGuAkxmCKv5vi/4yxbUwnWLUJ6cE9wROj0r
jijrpk/7TTlEhBhq08yH6ks8J662JQFhS1k/otW4LAQygX09psOFJ6krmnYp1nCB5SYLp/sJGBlg
9jQN4HW5l4ZFMhcZmBfIiZMgTRgBIjamgFApOibJeFlIICFzlN2GqdeuREIyHjwotrnwcxz9gWf/
0kbykQf1OIl0P9g1qmDnNHR5dUl0rSJRs44U8K3Qa0KEcpbPzmSefEiu7lSsPZiD1xYS46NhsveZ
Z7nCK6ANq8oWmoetJMN2OdfjDUbrUa1UX2i34K4A1EXSPHsc5PHhOWKtG8WXmdYkKY5pM6yRRbdb
v9HGYLLbaB0mYbeTo2+/8hlhjFxm+4kxcnLIM4KOTo1oHXGkJBiwRa7nXBNpRgqY0VtfesO692b0
0UOeqzM29nyFuOsL/OJk4/pTiswLY0pRV4tluPf3+K+NdeJbHMjQdbMBIp4pg6gDisHyv5qQd7IG
2gGWU+7DIopGTfI7NYl0XfnJgzmSauOLuF+7Wfu9C+WWSY4hZ3OmpqppXguzh0wsff0S+5h3Y3md
d4aKXW4MhXMQSVx+BqB2SDkcn5did7wqhi4jBDVLHsNpKlm1U3Fu49a8zFREymRVI5Osoq0+WE9e
RPwfibeA4AhnvXTGOuebGpy9I6T95BrjuDcwnEBP4oezI0DU147fCAZR0ENGmgWYeYJwNuYj1WXa
Bo5FkUyMrto6XUUMhmnmZ+hc4WUbZ/43t6wNom+gIOhEhmsU0TJ0BPU6qgqNBSLWneShXVxIVG/G
0HwVyPDhdhqOipZzsXXudWJw+igi/AKS+wsBGMap4pu4cXkHp2ioilOhW5O38Wa3+eE705K0E8sF
rNa2e1CP0ZXrquGM5l7/Pkqp3anaSn+GKp8uxixSz0SNprdtq/fGysWEdHYr+vTTIIhrCqHD9GAd
Nik1GuLNYgZPGYmNhWGGT9GsnyKzme4Jvqh3o5/2Dw05cze83RaCQZfE0AvY78CBlhdujZicDj0B
s6UMs4Bjzrhix+OcQheYaVu19roTI9GSVkz4IUzM7hLIUkLjrO4Oshozyo0SxVZje1sU4hI1YN+e
MS1Z5NFO8TVg9/wur/t6XyeCzYyXRnRJK2lGdB44Fo230P3HcEviCfX11KjFSzQn1CcQUkJPyEde
U8dOQZ7wU9gr03Ozb37N8jRD9pNgA4R/XzmQ9ivAzWsYLPZjMVnRF40dDW4bP/BSiLUranLaxoPV
rlb4BmCizZq/Vq1rPSaNRfXMHaM7pvZbCnlr3eYkTKefHcldStGR/ZnYVg6wBovsNPqehwifwQqA
NRlhSzKYwTDp/Oxri/OA7IzRpfeg/bRSxGSAGyhs5xZJq50dUM3ex/QYMLEXBSgmIiKQNm79KiWC
zqsOfLrda91Ro6kxdG9g3BHwhgJYldj8olCjHhDD0Er51YGcCXFRGxohtq5fBvOYtZusT9tDTPF6
I1hbf+ghK3MrcnNrz0L8mEbi5kRHdnbH/s7B07SWg9+fkqJUF4vu80CZXltrkSk2NfAhAhRhc5BR
CTY65u8drQplBY+OAh+V1+au0+EPUrXqL1XEREHMoHGfdp0fYJlZGDOiiNncRpyHGg9AuNPo2gqt
qsNgGr0bLHTsEJdz9hQXw0MUF8YFSJh+YzcS3P5UxnuY+ILVdvBOSeMcST+C/mKZ28lrKVVVOlt9
szS7O8M28l0Pf2lLjTrTwB2Wcmf1mb+3h24MTKtVz7Iu3ZdCJulTbbTNI+U0QleHZIrkRppxecr7
sfke0hw4Ec9sHUaN6vDERucCG6a69qNU7oopup68Avt8McWPf2/xmEsP523HdFGO8Ss4Lqxl5EVv
ezwDPag0Bg0QGLa011oDm1wY/kNB8COBcFdFaKg72Cj5A62WHyxP7FUgI7go9KxMvDjLLhpjuLNz
K074mZ49GIMsj1iwI2x5JBXmHGY+uec/NN4F8zz6Ecuhz0uf++092xSWwsFKEW3CQX+YMKzhc7Ni
9v4qXUOTk9tmmXHMDmuPxYfU0Cs4ybyxL8lRIgHRROvJnqj+RBDwsV0mXATYBgnVnAKNBaf9u8TE
0osqmt2oCkwq3fjVbmhD3YScK1fknZFEHaZEJUCX+0yHtHQW371CdC1YI5bmo4P64e11oQcwotuk
CubSyI5+GcIog9clN2Hs3pNX8IIq/WFCRrz2apgrMZFGvGNCo1sCRq+zWWWIFcULFYf0kv6jdx4S
3MRuNVmbWaPJlgPDQzWrL72p2qCHMBrjhh7HzxrN7YpCtstOTTEN6JH5GtbVOSzw+BnKCIp48Hf5
jFpP0JW/IOs3f4UPQhZplppHx89T1oW55LTtOPdUYUDh9XP/XC+GvTokeVGTzRJwZWTsZvJncgGI
+OhBPLzOfDsrPr3yZM/R9OPvH8UH1Z+LpRFTATlkqPo/Cnb9qUQoSv5KoHC4b4Z62vlAr88U4FO4
GQ5FoMpx4/sl4IXpJv2eGI6+tqQY0k/aoB8kJugpTCC6aHvo3MBAePtqe/5EkUBUBu1kOTcOAb20
KKzh+tfv+/8tTveT+vFf/3gtu6Ktp9sfBFwUb2D4iz7m/xx9d2hfsunDf//v6Dvvnyga+OT0RSSP
7oWPcvjRtP/1D+efDqOGwgptc6RmzmKM+Dc63yb5jn468gD0OUD1HWaIf/ubLPFPG3XpIoXjBeLq
+Y/8TW9b52hxmBeXE/eieEcOZL9TQZUIUeYWoTLlsXY4SVd/cfyB3N3WtPazKRuWVSO+/O3ZXP9r
vvlffLjXZVK0zX/9A3nzWwkEVVk+daxStkDkjYDrl47xN42daedpbRvUL1TYsudXgyeLA1RLRZuV
c2K36ftGOheAaRVYKemV7tU8hAZ5k0TNYZsvNEHobGhm9dbqa8rRYcP+m1LKnMwHeIh1ACPF/G5E
CDk2gO7rjFpS7JdbmZEB/uxlgOb3JD9W6qjTxKNjbEmyldyqHzdpmobWSaU5zQCpTPWF+uD0Xeul
RUuw0ZNNlML+XYVUkp96CKf9FvIeFQSEQUN9LSdd3TlSpuGmH9TsoM5xWjpVcE+tQzb79hNMwDna
aSgKwPWl40DiGKJOlC0Nnnj6BjJhQ1nRQCEZVBgaOnfOUQO8j3QCGGXMdeKeMAg5mIVaN8PTYta1
PRzaMB/z28ZPQnNTRhycc6PrbmRsGFdUOL14jeNBf85z/Qp1dNxstDkaLjFAQdPANgmGxhrcJ7pa
jb0SZWOX1+Hg0izOsnLU7hprKaS1g9VlF/ocUtn0HPosO4g46fMA3+jLqGshZRjEz2uhcvXsKeoU
euEN3/C/kWskRAqeJ6Q7a9H6TZA5GO5k5t/0ssmHwIZiC/vQgvkJGg3dFh2b3MRhnBLCRm0l9jdU
lUhqTio9dTkgR5zcQ9MCn51SELOKzFLrkHzcIFJ2G8wdIc8VGz8oftc4n3sM2LnHNWHRVc86tai1
U02cr+kmsLohCpmPEkDjOW0azT7SJE/uXRui4VZGDQnwUxPKVx14okc3oRJUAqAlOey26Wmvq3m2
sYZMOTk8u7k3af7DfZut8KqWWj989wCoGNbR9ytJA8COZl0d8djn5ba1my5f006QzXWul+oZqAb/
M6X7JDlGVgANwLmR9rrq3aQsr7j0VEmoKCGSQc31w/o6bShRXFcW3DrObQSnsskdi1iinwA0SRAW
a+XNWNUae9xyogU1bAbTZF3Qq66QD7ky4+xCMOwZhU66/NcrjL2dpa/+/X96s5H0+5HU6RR+hc9P
Dmci59JNnXogf9Yckz0ysoyB3Ot5k/hF9N/MnVdv3cq2pf/LfW4eMBUD0PcCTa68lJas6BdCsmXm
WMX46+9HuQ962wftjfPS6JcNbNnWCiSrZs05xjf6o8gj1/lKcGEM4CwunRUt4STaM7MJvrUlGbib
rXRpXgngptGntSPNrXns+dQVs4csjJvGuxB2loLcHmQLOErAF9lETlojmgR2sRk9l2C3fo6Bmf9E
qWh9p/R97U4I1Yai41HRGV9kod3XRfbkqgQC2ejYTfnAmbqU265MWTeURBW2xYuXphuyruRDChkm
PaJGywgBnnHSfTMdP3M3Rkfq3D4id/C7klr6oyCt+F7B/hWvSQUkI+trQ+2EYZyIh+x2GqSeJyuj
MbEbhbRBlKeoB3pDv25xDyWAb1o9DSYWyjCBxkViCHxZUmyZiblHeCsI4eMo41wCIXKJxSNxgwND
SK6VIvbdIgQpVEPvUvbXxV0rdC0E+pLSs1vS6UykW/Q0LB5S29ykj3lxzOqB7t8PiNmjog+JU4iR
kHHsGRD7QZXSocT7eJOwGhc0WuzxS2WwEhaMxb+bZWQEcIycC/3CQz4Rd+bG4nnI/BS8KtUqI4In
hE0fJRf62sUCsQFRcQAGLfc0tKOjW/XvpONBPBHe1lQjTWXos1rmo8KR7rzBcZjf+UC3FeHKp272
N602PY6pwrOhJzuZpEkI7ti9HiSZTf3A9JkkMbDR6OklM3inr29cWlP2C74EIqURrt74WfLkldY2
Jb+N0GdTbenUI+uh9fdixIYFjempsuezh2WW5lh86hdvD+G9PSmS0Tsnt48gVnZFF10tzI9JgWYz
sPrlHNcQAWJjKfd2BAamtSBRqIIFrM/u2b1GzAo8rrFdnrDz30XZ4u1YpsQz8pgHqwAh26NM+uHK
/iBcAuzTermKouErGlEm5UQdBhCKVWCSDcb5fmTW5nd0j3tr3wPZg+EPGK3fxASy44A+EgVwqFIT
Qp4s59cIwFQCU5zLkoy6Dk8T+Aop12YWP1h+tmOvX4LOJ9NxmTo1c64vW5vRZZYw0FmSfqcPFmde
HdBKYKn22o6dUwyf5aaPxEVvBib4JXdP5PfPw+BedEJigx6slPLFYVhPS34e35hpxFJNVlgY22Tk
0r3bEhY2Hw0xw8WAbqMTENcp2MsXIdmUtLxKj1rjv2cDZKHAhu9chTaM8oVhLFRbnqPx4nuTAYff
W7ZiLC5GtwCIixUhap0CjhtO3ly9jWphGdIatyRcexqKbbqsCr6sHdptgzpkPxiVOIyVkz3OejQS
GouMhy+5G5G920784s8rVTJdcATDOkkbtGd9fuqiqXmolGu8+eRFfvU1xISh43Z+jsioAd8/z7cd
6ptNDfzkhWhc44RSqXpLItkZuxI05KYvs1xtZ7QTWMriDQOc/LB6Ncugy6wm2/aENDzIpgf2lWQj
U+xosbWtHGmZkA6WXidxTlMB/FW80adBvk6JMg6dnrhfG4fTOGLB9AJxy2JLyIcBztHs3PaG/6YL
mq4eSbNkpoG9yfcGuQXOuyC91bjyFf8MR10cozKmMCBM3lszw5yBPDHVO2G8aMntyjr/4bepufHr
mhCHetbSZ+E1S5ibUeaELRq4eNMbSEuDPAJet7VJURs20gFtH5hQb7nglG/PelaomzKNxz6szET3
drSY9UtcqmmEt1LxoU38U5uYjK+bcknoLkdN5+77AbyyRKtwW2qG3Efm6L77+pAfoJboJy/PXabD
sbXtJI5yBFPkxTlTObMFZnTD11RHllmG9yH36MVthMQ52i9osqSWt9cG7J8QKIjbrujMZidQoH1p
23k5mPyUVIioNo56OpmbxoArGMxxPHwjA2veWwhtXmDJWdhmFlThiD0mxCtV0SeHmE7Di+ydYZsj
DjN38aD5GP5h6D65nHGBTyC+Llt1iOyuPOolOTZBp7G81DJi1hCP9rWRtS7hwWX9xZvc55SNZyMl
2KlAH+Qh75vqJqXpEarK2UuWQBhtZm5uOkszHqASEkJSMi9Dk0q3EWws3AvDWpU96cFmrTyo1syO
qVUXu4ginZUPBknD1nd2W63bV73lU9gUw1F1fRVYae5cBurqSxWhBWea31wpIX5MpCAdm2Jdb1s0
kWSy9UA/s9KtfbQMsXGd5b1+cmS/3CRmSkaz5mepvkWeVn5rPUlyciaH6uj5yKXgH+76uov2bt5V
wEGXXvJoM/Z275XWUU3FThbtDW1RBFhl2vtcyORF7yThioJxyRF0mB8dXOgnm4nEwcDXmCctnVOf
pQuAbXW+fLB9SiPwlBr37jh1pznhAOE5jh8CCrMR2ovxwtLTp1C4oB4kejNT4yZdj9MXpcoAv5xx
KQz+jbIwP+UynU4RSZA7rKrqUVlgTkg70OYDOIXszMhH7UpztF59DjX1xwpB1kNTOf4qAVrUbS79
8anRIXXtmtJx6IfZRNIEsxupL94AsdQCRUvpUgz3nB5JHlkgX+71aOBA5uF+CmTRs0yTpVEDotfl
9DDqxjDwQHvJD4euG5jvcja/xq4hIBw7zOyRg1tha3fNuOs1MsRDRHv+voFd2QfO5DHHbmmytNYw
v8ODarId6t0hCTuif2+dUfOsUx57aXdwsIFBOspiqKByEZdCEdsZTLlP6jBNdPeUGFb5wKjFDpOi
lGgmrOlUlUUWyNrLYMZm34g1NNrNAiD9StQ+qkVeqr1oE6m7mUDv43dWgSZPIXph9KyBlxnhIdoy
Ig5zYFGvtZZJlpnOSBP6aIgZolHZxLcJl5+BcuN44ZxxJMeeBrYNAmyZ7s3eNTcRd+YBiOYbArP5
PnVUke/GMZNiQ9mlmFY3BGkB2jwqVuorDBkJY04mQ06SnlnVjbNHa/kGjQQYfFbNvU+I8m7oRXRt
s4rfkhzj4mBJCZkzSRUQjFhCYh6T7cq0vIY8i/k/s+xvXr80z6AS5BWQ7eECZipnPOI94tZvj/ps
5Ve43KrHDt3pbmnQ6Smd0b5mMzSKTOBxO9agBrJx36LM1h3mfp45XufKZIuefXpAdZpS1C/czb07
sji10/0yTM5eMCeIKTraBBk62QP9WXB43KK6GTa0Kxm1p2z2+8lsh6NeDZa60pNI262djZOHQJ7I
a0jFh7Yc6x0z+RWez8vzoinFINEVaMetvhZPjkR3TGK5dciQZ296oUw28UWuJ8g1ObngA0NKje+i
yXF2JZOva8xh7lMczcuPzNdcQj0ZTN+WRNJyWIS5Rnyn3PpEMYX6QEg5I3lGgkBUeh8ZOmWh5qha
P4NKythwPJurRch9l3bLPWpvAemEKn6Pmiy/c9waOJdm0y8PiVNgAYuFH1sBvrnk1BcjLcjOnfDl
tRnYhKhIv7f1Ks7o7WY3J6nd7cZSQxNetY4FWl2A7efIRELH6I6uFjQcI680VbnHWYJKa/F5IOjn
kbdN3X534Bl+mcd5ORVS0t7XewmLPu3teavPmWkCia68VYPoERUDYinfTEQnP1sQ+F5FESuAubZ1
bzA43Ar0IEeGTempanRQHp0s0MrgO/YJ2ZzsOVzy2v8hWIoecMJ9wNhl1x0AzYeMX4h14MozZZa0
C57n2AP6YSJV/Nbpyt1Yig2OMgDsfTcBJwwHlTfnZDHzo+xS3A1d0gIqK7x427boXwmvpnceS4Xn
aLKJfcHbCB0hwhXV9RYg9V4+s7mVRzl21k1PttWhI9F1RqVEDXgsrCIlEWXObxi1tMEAhpLv3Du7
XAzEKh2JwhaTIfS5OTHsDis724OeZ9/JMiEWsOhT6xvku/ytwNLB5Zzd91TN06kRTbOHj1Ufdcwo
YgtCAn0sfqKUjG6IxRfVRWg8isQtp2M/GOILEztzODSmqp7VwKUO0VpZVyNxpcio+orxH8uec87n
Vi92S6EwJ/e4mfdmm6AJBHScXjIMWs02yk3nK3Ptog/pypQJccSNREIxZ6o4gHBejB04afcdnd/Y
XuViXFwCWJaJeASZVG8FaLE3XSuXx0nvF5Jnaw38hRqpRgMdjGZ3PdrMesIhB/R8Jpdu3K0hLM8Y
ZSl52Dn15dBRZ/6gJJPcnm5iEpmLbunalHoMOVzwYE1WabzSf9KJdBJjfHZTK3puS/eBXVtnvxhl
/X3sXT0Jm8pvia6FG/aW26vOPqk4sEefHSzxST8tdQTo7AYDCT+a5l4gawzNhjWye0yJJKRHlVhZ
ErY0VQ4LXt4OymUznDSPKOIEKdtDqjR3m5aCEkP3jeS5b7zihGW6NELk+vHbSoJk/dIig5MRObh0
ExBJWsWRyXD1PDhmKXbJYtA/05TL2R8MLDYIw5VSBb6C94vtntnchkFsSiMiselTKRTcXye7YFvp
emJqAuaIdJu8krR1GP5QBFn0cowALUj6d/41pb4YKDCMvGheVaJF50qCdePAkOVIIjmr8Usawca0
IahXH3YkMNvU87MstrYs7Uf0tUQTEWO+SvstoH34J1YWp4Vvft2n+Hn22VkSa3fETEscGF5MTgdi
wIAwOhOAfST0khBohEIMlx1GHwTvAjUyFqSj5gT5g+Zfg7UPVD6fwsgWApWTxVnKM0n0o0siCDB/
WMFuA9vdJchXI/8F6didA7IOhKQ/Na9ol/muGsYpUziu2s4QMqFZnulK6/WjZVbS9DjkWsVjZ8zc
Cmh0MAuoZJ0/aLB3eIMMRVb+HkOLFtwd3vhtiRSABs8n95YOFV+SqTKaPQCP0uIqgUAlNlXrRvXW
L60xO+ijpk+hI/psukxR27xqwuIXmCLja/rZvbEaquQzMcAA60a5ylJRP/DhHAsm6KqpbRGqitjA
/yOWlqbW2Pl8UeQO85GUtPj9iutEbxXgdn2rGTrXn1aaUZ7bri0lbgCa20HcREv9iDW0mC4sknG2
l0x282vN7rgpE47njMNm/JiA/7ysz28Mlp7yaujz/plyX6qnisSd7tGQiK12I3lU6zZGAvW+R4tP
pjL6NH6DXHij3QjX78b//Kie5/fOkUaf1oZVqdBytZOsiFnAH7EZeA/T2ZuS2qdzhSRq7zlWhBBH
a6oecnDNR5wKm7dvmv04URZ18T7t4T110i6vNJB+QddN9lM6gfkPemCopTB2eeUu5YONktMJ/ocO
S4KGGkKFWkXCJQpljtAw069sbu0RP8bRq6V4/fN44Fe/OEZnj3mat2YS+KbDc7hOuv4yG0CTBZsl
tbhrTau9xQcH2F+VgzMFvu4SLWYZYJj/ZjL6CUb4P5NRXpR/y/wMxgDlnwk17tcXpYSGLkfJFDiu
hl8uJlg9jLgbPjoOdTDcFnGyQRm3gTeAe+e0g9lmN9NaCRTAoEsxllkT+oMutpkJ75fM9nI3o0b4
2o6eGjGkkTwStEvDFj8rnH8cV5T3aDva8MVtDcByiE5PqtaMbuNjHyr/Zjq4vv3fPt6KoEB5tA7D
mfb8+vEY+zYG28eMwkFLubfr7hgn+K2khdexG+3x2lrTXcj1aB/+zasJsclCOQ7RiNEkw6ZfX7nl
URvSal4YxpqUk3mBhoNUw49ENBwbfGZM2d9cy8+h/q8fllLVI5pgHbkZur0On/5yA5HvIntIJEhU
yiK6WVYrRyA0/4QdQTRoZX3vqsxb91YTQ3MiHgkSCsidONR7T2o7TdWjwejbMvu/eWO/Db24xxi+
g0bhTgN1aLq/fRVV25l5y4YeFJE53XnQ7e7wV1Mkdjp+y7+54r/Og9cb2jNslD4m9n6Tp+m3K+7P
kVPXEqH7T8h2UjRYhP2VcvDn6/v7hzJgNbkgkuiC6ia0QQaVf/2y52HBp2kx1/eZ+ltUsVpaYI1M
CAGjgcHe8OeX+/1G5uU+R9wWM1A6/f46z/zLtYUOk1asR3XQfG48xKUyXZhnWj97LwIPRnD1vLae
2BhoHS/UWJs/vwHjk1fx19sLFyuIaxdiMENT5+ef/+UtpKOZTjmTn4Cqvu2fE5KENGBVtiJpkDnL
LTWHPWw1cHDMAxKZv0JwqDU6O21PG8/tdFqCekyfRDE2vJHwh6Mgqlyv2UKgRd9ueVmahZGy7Dq0
p2igtUa00Bi2iH05WSzmcphAK7ocgxMIuxFLNLGQem3qhyZuyCYSPSyA8OfgRQyKjZZJwVqD2sQE
3JpowDp6/na35ghO8qsXz3Z6rihkzRtGDU6z0Qpnng9doXSFInniIvoS4vojJwo2VGYzzP/abGLT
VYPOL/ZgdiQBkOqq3K2hPmy9Y8R/6wG76javI3FuXcu9xP7MT1tBxkTQjZbbBzYrnrEfdbHuxFlC
NWAOJW++7tDUKwvkJrNRK36LmwlAIjht74Q7hPavrdz+KvNy/4cOV5KvaylSaoCIOcKpV04UPVc+
Se9BlyTJE9Lu5eJqs2IzNW3egigIR9qa9NuLK4IX2NALd6AIUZ42LYcEN3v/IYAbL4faT3rty4Tn
Qx3nGm/+XvYCITmPE/bkeiFiZFcTRVJcWSn9o62J6XoObJ+SKpy7hCoqB9ckd3Rn0r02ZWvdzLhm
wRCCPv2oPtWD5dylTOw+6xFBDEd6mmqEvyQI4CcNZUV+2EHh2CnPkzuW2A5IVeJo788NCTg/9Yep
zYv0TGAywgfH1g2mOE39A9O7zy/B5UO7DLo7bpqaN4u6us/Q7A6JvFOTj5ZzgdGyNclGpr88+rtU
+O6zaQE+NzOdacasYWyN8EyWpCCjTmqIrXsDH4LdrmKWsCaDYwpAF8cDmM3a6WeVNo3ZUHNhBxtb
yFBiCJncH7g4zcsc54YdxCvNdxOVBF2eODZVf7ft/aZuMA1cWxyrXRxpxEyQrv3rauE7hFVaBil4
qUyp6XHTuhc+I+uUZ4PrIg0nucm8nhrpz4vE74uvAU+Cbdbl9U3Kid+rCXPkfBh5IxPtwmd9jzUa
yptPIeGfX+f3UsnwxcrZ4r/QdVzvd6YPA6fERydIW8D2srNlUObz8K5z3aLqXoc4JUfgz6+4Lue/
LH4+ghW2VxCFEHlRcfz6jdK/tQfgeCRXWJr7lPhG+YH+vmsPCaRwBH/Vpwh5gYdzRulcvygewx9/
fgv/suN86tdWnigKGaQAv0lWRp6iqcwZuS5J6t9Oc0TCXjxZHyv+2dr++bX+5QbitdDnOrAlkGAY
rvXrx036uLI728WRt9T5O+zttA3spOAH/oBQ1+286ftPTcO//7royVzHRq238nl+fV3ikU2tKkG1
6SPmxvoTz5vW7sUwDcQklpi/A/Dlzvrzq/JA/nZ5oS7a6JCEZ1tUxLb1++VN6sqRpG1TkqjiVtel
hEygdzWx2EXVbPFKON9TN59+iLQ2vgtN4Zo3M0++SeSTaqt5c/sdo1lngvjWxTlnnDdvmsgvLm45
WI9N5ZZX/kSrcQ1awhbBEPitTE2dyNTI8zj90mpjBxxmuoppihjbjIfhrUi9VSuT+tNJ8DCQ4jH6
8xtwfXLxtAzJ/BWLJvOe1qnfiVrT2v1imNMRUUTl3U2Gyy5CvGOcvtS+B/4hTOzW863A0dzS2q+k
dg6h7NdaSH4GB3FMDG50JNGSXcA3FauDjLylOY31YuONcqqBaASzYzElc4EAzK7XUowVn8d3v2v4
efXZ89Esyv3rkiO4d2cPJC+eYojD1Y2u6ug+d2N8snjvlF6eeifKMCcSOYVsB6YHR1FTlvxOdMIm
+5m/3MUSnvqGuxSVyNKwnBcM+67boSu9XbrYrC/+0GO3dOzqy/TZn0nibiHIL16+Z6paG1+pr99K
USo+CPoYGsAze7efedOeCDVi0KwKQY1RwTgpLAJQnXyI2Y9nj/hz6bIOXUmR0T4Wua02TUeUzaFu
KlLIHU1Ezxg+K3c3l71/mJbYepFNOj4JEpsoDzRHNCcI8AIjSGzH4ZxkXrqtfE/uO3wFaaCQwR2Y
GsPFIJ+FnWnObGT93jQO3RkPL6qwZhTnn0u1oGnX8WAgNr/62avJgMkTapFgPQqk77FVE+pLmfTz
7zOW8eIzoRrwmlJFBsbVqqx+mQQIESTlU3MgroeI27yQ2qvGsOQB1m1OU8fWo+UrepT8XCFix3mF
a4sWNtUnSe++2I2zP8IG8aeoDPWl76PrrKIbvOtKJdst6ouyvE5HOQ9QVyBkbgTKGphe4A7nzU/d
CS5C3nJF0HCzd0qP9nGBepOEM6tJ9NWBOSBu/7y4WZdaS9g45LCe63ma9n9+8v/1uRdUtQZALttA
Gvz7KQ1/TuOrKWuD2Kf5QYp7k2uXGjZV9f75Qv/PBKT/H+LvWSP/78rQ/9WVH1UKRvOjUjSdj9//
8z/4+z+VoTYCUIvDsQcdlTYHV+CfylDb+ocN355tnaoFjbhg/f+nMtT4h7UCYz1KGhs50Qo7+qcy
1PsH5FEmvx4HfNtCGvof//U/iQuIP+r/rcokL+CX//+rStP31sX+L3s91ghON2wIPpXFugeuN81f
DjqdI4nydvsMWDpUpVg2yYbNA2wVdJvQRjMRCvQvzJNc9WiNpbc3S1RfFoEva6K7lmMiwWFPQk08
N88YIE8yoctMSBA9gYPCJVk3EEqQkAezNdm7yeYkHFflU67J5JxnzTGX0NdKPwqtrsPx7KfFV6tc
LWgxeVHFcomchqQ9Mu5OU25c61P8BhXE3Ar2K82YSCYWFf4bd3qPIzZrW4vrEN8l+0tSfmFqfUgz
z0crKJ8QE+EXb8bx2AoC0ZLOkEGxMDtSYh+zCl6nNiANB7jpZczA8+itKrZoMYwDuIJ1+NRtZaTV
t339hViNRx1CtWVr+gVAMbVZi0M36vGUTpGPxSAtjyoHmgKfBGBc5/iPdC5v46gRO2TuN01vqQP+
TSJJGMO/y0HfUdlmx8EluzohewPDCh3rEpXamM2vrWmKECGCDJdyuhpMgzOmAUrfQHlWpPhRJ6yN
2LhjIkZy0o8j71EiLxndUjHFzh4n0qgOBNAbFxPRAnSX2A+wxrPua/cyeq0H/MMdCAX6N0it4H9t
dG5zArGeG01+0CQZwkpbQWOomDeU8BvGYMzD1F7gmKvKASRKsnyN3CYOywIdC51W9kfRfzHTagzc
SjLMnuruERhnRZem8AOUffqL5lgKU47+6Hu3ugc7QA0bJ5cvVePfd45z8o1oPDDXvsJbSuSMtFFJ
xVGHdzELFebM0B4p1RZtVE907P0bKVFDsXF+LemDvdvkAx4qrXhkXn2vKT9ZQgEct8zmaVt7DFxK
h5rBoNAMSs28MuVETpELh7J3RaBIL7li1MRJzhxqgHXaHYHpH2S/7vOZEGsG+idrtdZ6mYK12+U3
cENCk5w/5L79e6Y/kd7z1Hk5ptmsH96xFqGqws0dTB1NV5tEYRS7URGWeqkRr04sqjslwxMBMNaJ
shhvGrfkrsvze3TTWth6RXxnVezl2eDiMiPsNuxB2XykBXcMSY2PnqMjhcuYvVlWMYUgqVEykwjB
wX0xD/HYJZgzo/keYCQ7gF5OOxLZK2MV1K5+tjQ7++3UfsuJhL0eDHNrL6SyrmrNAXVfO/vXhXSY
/HbF48I5BT3dKiC3cX3F6rJMffNSTR5RzjaeH3fAuZbUBjenQedvLjxuFEHWpBWXG5TR96i522vB
xINIura8CHN+p9U+Xnt2XZ5wQOHOBaK81RrVNqEoYGbvOmcpHIQ91DR65bbXqWjnoIxM+diDHQnp
JycnlC7VM5AuLNYKMzSv16l9p9FaTuNieqvdSj+sZ/qVV0OGFZlUy0XXzWyTGmqNCHeX7NFg+nSb
M6IYNuUcYYwtl96ctpGY8/sB8/Fjzrd+KEa3QrQR46d3Z6+1A0TIwFZAGKZh8ik20pvI2A+LKdAv
ps6bnRAgF0RIkq5bG6Vp5y/trm9ajM75UPE0If2CrVF1pcnj2VlvaezFz53bFARuzna91o0LarSM
jgMOrYOp5espxZuYt0JdGjCx67ALJpk8lT2fCMS8gThQ166cYsaWbjGZDZngiuvMa8e7yRyWb9Jy
pzAFFndcRKreM9CCAEhgNOzmvvKPRr0q0rQ2f7d7dCrK7ZYbA/cm/vg4hyDRLE503VllsluAOs4E
PjvDU2XwuEqxJq7HS0RInr2AoisXe2c0NSN9Au8Wwvw649z1stxQ2ZpHHZrJxYLkdV+Mgvl+XJs/
xijGfrgkI7e5WEFWVmy/FWZkH110aFlI78rCVEROE0u6/w1hHD59xwAVV489UCA87QXKgV0lCv8o
hJNvuxndB9MpRDHwhGMwWaMA5qllZQ2EsYze2jZGDlTaxfA1A75za5qxOrS5IS9xYY67hKngnojd
gkx43UbNwugvcZKCkZHQtuhj+6Mjxum00DnZAYN1952wpyqcZrpCCMeV+DBE2V8RgeW9JUkDjqNN
XNTynrs8EFUrw3xg4GbKaFUzdaHr2VMwRINFw2qS14rFHT+1YfdY0cmBOuK09EJPkZuKhlHuRbJS
Pk1YTLSWRDjZaQk4gpg7NPWxiYBwkVdg5da0uYxZRzlwO3pJuqxTjejKk7EMojIpUTOObWAUXhcS
WVrtkIzbG9loxnbMDeMFUF75TvcXUGVeWecoUfMJVCS/32YMF7BmVDu/8rurUiP+hFNm8wUdePPY
Q3jYTXnjIz4q2mcsK/0JfhK+sSaDDOh7D5UkJo5R4bifXI4edckqVzSAIPKelI8ILhtMxcU96BVp
rpyHtIOXuAjv8tr6Oi81t1vME6VZYC4sjRE3Dc8fLvbQq9pzHYTK5fAoNHyiUsrdZI1bo1avkcZW
3cw+wX/o5IYKgcDoHWpXf2DtgpXYNFsL0cfGHZO95bOxJiZqVlXQ0lTSDOzI2DTNylNgDgFCh7Cr
sjWLQOtMb+fECMwG5yUerAlSwhBd81ZDT/Qvcq43kT31G+Z+08FrzOJjkEt+z7Eie1LTXAcIbuVL
5Lgh/t3qtpwdba/ov18jAdAJkLHTZ28a/Ht0BgK0gw9mzxn9kJ7niKsj009UCvc2X3U+UlWlwto7
U8WYXBs2U+belnayK8ErEaymb/IxNQMMvrvC0e6dEs311Nr3sHReZxBuL0TfvtI/Nq7EGkOWUk41
/QFLDkwauYMq0B8LDB+N5aGOnMdip8oZZDdm46GNf2htuaEzu/CsdCSIVgtp2LJdXsc1JhNdMpIV
vTm4mktNAAklx6oxliB2yAT+8HgU1djeT+UX1E0Hz3Ze/bTaJljeV21QMDnx1l3mHYjdfe9/J/vz
viOmedtCpUMbyJUZiJZru/Em8ZqbnhqqTz2ITfpwJ9kY82xA4Y2cma1yjxV461nWtHV6092gunTP
iBnhZ6DdNqX/qC2LEZIH9YP5odoODiiBdrCnjVnEEwUntH9hu6+eKfbe4GBy1PKTGOKNkaLFj03+
cPzSDMhYAtds2huyKHaNmH5MzvxIjPyysU1gAT6yrDaOET8IeeWIEuj50DQM0hGRIxSHqNKa/l6k
Ji140WsvusJ5SbQcG4eM9wsi0XoWG1pKFuaTfDlo+iLuPUxEjezpLtvRpTYLpNDK0vW9GsUc9PZw
iVKjvo2FV51YVPOgamhxpLPN7JAGCgqJI1VZiChxQ4PAqLdGWzygYQcqFtXzl9lUhNE6HORVEl8V
rmQqnS1YI9MfasoFAvbBOdKU0IK5qEm+GivbCSaDda9ylufYnxC+Mx64bvQMJvLCscJyvLOvZd6B
DGX3LIayQhzoafXz2IHoiadyPIoOyQhvfTmMbm8d665DkNhB7OEmjR5xfoMXLXz3lux0FTI6qE+d
OdMAASoReOmAdKu1GNM0QGTiQtWskMmtq9f6wcENdweXZ2BI6g8fXQ+yD+BrssaqrpGj+nIuSuTZ
eKK88qrWdCvwq2l+iLwCKZA5QFhr/NYPkbeuR3gXxTqDeuriKb2xx8E7yRlIv41gJ5DGXBCU4cLt
GCsPKEePyA7uyV27tLm+QXlh3NQ+nXoXyNtplWacayuKwqYlyFNBr37uzSW/Mgt4igRTw72olAII
B4MIUht2OzFn8B8yNzCtQnvhWfe+9nkuztNMgY5TsT9DzEX3ZjItnOf8LbKoaEHlVgeECtohbjGu
CkX3sTp4TtSHfWM8ecA9syTduuZ+XtLnGv4MLPdopKPkmT9gVq1Brq0R9GazJd7qCjTigcn5NSQs
UDoEcmZ1tPcWRC2a98Ck/4PiWR5rvGWBa4+vnR2luy5Tt0l+N6PeMBwqI/Sb+xWLxmMKXRULcAYw
boRuSKfOO9Jw7ALZwTIZoF7fOn1JNb8MKHBb6r9BARfyl2LrdPF4EGAAXxDD0xYrl3g7ZLUHaUPc
descy7XzmXU0obZOau0B8WkGJcBz4u96mjfbHn72JneGuqaozhsOJKC0BYPQO3YqNCR6v5LwCEPD
doPyRtEKOFT0fDbaNJk7Bnf5h1p6ttvO8ofN0und22JNEJQj2xyfs8GJ3qIGv0pQQRI6LQLOKOeN
Jj2NU4PZykniGwulaDCOFe8TMkUeLnGdXOCy+ttqSWyobWpJb5ivmIEj0GMWeIuOdj45d57S6S9n
fUJLz5Z+aQfcA0/omLM3i7Y3A/taiw8ZNcmm5eC7lRZCKcC4nr7PmAthKkDnu6sxhh9qs1m2UsX+
CcV9ddVlaXrwo745tMTPPeV1pj6qcXBCUkyzQzvRJ4RDgims7NNj4xnqw1i0+DwSn35nTWSBQm/t
r4YCleppEGWxd1gqjgbS2UPOyOvYjs6LNZh7D21+gPaAGS++kAbzfudtWz8bX4baqe8VLNBtX6JS
4mgiod6MRq9x5gVXvMSexOaTu3iespLi2sKHJOx8eJb/zd559caNpVv7rwzOPQ2GzXRzgFNVrCol
KzvohpATc96Mv/57KKu7JU7bbvNuPgymMUC3LRbF4k7vu9azmBzQNzYlG47O3/totwgP7mAmoRam
Jghhnb1HNGMhIiDtE6qarR2m71twNvOg1D4qjj4Q0BpY0UbxI0j+NX1XjlV+T1uGVY2Cetqehk6m
frH9NtM2qmzdUxwL9hni4gZ1bB0owFvQQfm1jzC0ji3/NBvSC2u0y696lX4VJQTjqTaNfcIfbo3U
zi+iyupOmzqPvcHQLdSfAM13kUnwNaVq5c4VafwNMI69VQmRP+S+Y35Mi4z5X5HpNRoX/UzHCeu1
gdrexzoOnE1rWjlnNVjAHjx6kzNqAv3QrToiTd2ptT5m2lQx6fV5jN+cLcOGwDmP2k/HVrl3qBhB
yDoFydmfFYM0j0Zn9A+lGjCjFeqYoCXWB/kQ6uXXRG31K0j1wYEAierCxe/qDQH7ixi8xcTaIyJe
hLAnXh2TPXi6Rz2YPnamfwU1jPlRKc4kwWoUn+3vHZHfKlf+s7zOy/Jrfivrr1/lxWP5nxDaOVu9
f1y3pBIeto+LyiWUkj9ql7r1xjHYu8Dqp8fpPDm8v7vadfXNUw4eaYfEWlmkd/5ZuzQtypp0DxHN
CWKo+Kk/a5em8cahtUj3xkS0Ml9uUar8WelS57ZeVS5pT1IABYRgQSqxqGu/rlwK30wBFJnlDkQy
4V0lkhFiDnOhP9IKkAlHiG58n5Zhd1cPwwPiL58CPn2tPfZxYnpGLbSbXWLK7AwbelZ6U5PZYMcK
Bbgx67nMvTaqOhdacTw2ZwPM1nFXc9h+9+KRP5dkX5Zgjaf+4ssSrKAcD14C5Z5NcBcam9e/iIOk
xp4URrKFQ88luasKW5bKUEynFVrqgMzONPoS6bV7htWl+hqVcw+FVRo5U0SYc7qpkfWC3kD+iGQQ
Wcy9RG55ZfkiM7acjdKzge5jvJNDIG/UQOIF0ohKiE4G2OGz8DrT2eY5lJiOim2Rt9zoEqsm/kIY
jEj1gFSPVZF+8FsMWegJ0JE7OHiB4NRxr2NP7bN3Au6KjYRETXHsTAgrCZ+X6efSCUnR7gN7eOpF
sYuBSQpgrY5kh31loAQOWc2KTS/vHRSlEfyMkLqnoaERR/hFDTpRaK7Q2SuvQkP2kFrKBG1LY3cO
XHdm3GqT8CWfD7Z0ri0YXzCkSddpPchUVr+FH8TOW2aW1hwtN1Awxjh9fY6tYnROobX65QF4/cTK
aaflF3bM1Wk1ubShaifjmBDn9UlqdvXH2I5rsYniwOAhKTPdxgm1HGua4U7Hqm6DjyZtvqsulEa7
Twc9on7kOB2xy3bL9N/mWGJ1BYCKpxGcSvUh82HAKmPAed7ytfgyi3BmIuTKpy9g7GsKT2FvfENa
R2WgK9L+TkvbTtlin9e/BvgWwm0IwB4SiBK/1UIZ65fFkOvnrJs9Vqe0YAT03HFmBLXKQTJW4ROo
/XSXGIHR39jY6KkbYik19kQYNJdqFrkUYzliI+lh4YWzUkUmhQHaE9vQL5yCI1ubBXutFua7vNCd
z1Hvj/gkw84dTiw8INRRhNpRHJ5s/cHOcjg8UR2Ogefm9XA5YViVOyVXY1xBcUeHTlEI+D0MwK6J
U6nj6Vtf0jXeuD6it62K1witD0fEFLUJzt2N6Prwkf0D1H0OMe7H0ZJwTVPMv8UmJ6LF9wKt7INd
H5vilrPJzOazKPAko67v7KHvW6pgZNFsJhVJ1R6VK/EbUTSmAPBTgvL6OjHx38yyeOifRbxNJ1I5
HCHq3qPg0F65ldbQXOikfO8jUrrRjGHq7wy9iT/EsOysTUQv80FUHeyyUFEwnZR53QIUJpMzPBmV
Ad+9W5QlB+NW+9ziL8G7F+bjMYMt7xwwk6ffcnOUF5mdFHeWjtkMuVXHOHCx/6aM3jPVr/tPWYhp
18wEhy3crf4mdxzCCRynQXU/+nejBKEITI7Xri9K+Tkt1dI9cVs2OQxspWtwLccWbkNKlAQ9grb+
NAIE1g7QnpwPbtt28hiGA2YftyyzngW/MyJogvDEZJOgVIv9EJqwZvrgGVrFR/WdQAgcCR5AhwPS
qBqYnTTF/ta01H9POp73zgmtItrDSpYaYm1Y6Du1rjGHKEza+TZUdZ+tXVE1YB/cgFSBWqTNJ91M
mvdmTloM53TVPw0QeSYHjG9KtWkNIUnASAPiSGf99p0kFx7drdW37c7WkZ9SscSEg+fUHj8lvl7k
nj+kUAB0EVwXBmZPzrONjS26KSjjlqYcU69DCIJjReGloYRaS6rJE4e6RI8wbJNwSz1PMUObUOOo
640z1SaaA5ege4oKp/dpqfrJ+2jslRGHbtoZm2GoMoyXbRrchC6bzS2m4yHYAiLLc4T2bHTpXwHM
pyHgkjkxRD720MIwWngYFsXcDV2hSLsKfE0EezjSVb6h8A5VgoNIPEFW74QNG13LIoiJMniLFwrT
qcJpiieEVQkRrJtASHYBuT3iKgvvHANh+JZ8AeuL3rpi8CindN25xUyefbEiqjUhgxus3ORLnQ8z
CIZLa92dThVEn1QfYisTu1KHyBz0upPtekcdHhOH3lw0yJI6nN+Lz0SF6ZhdHXCZo49Pf8t5Eftw
60r91mWTfdZX6XgfjgblVHAc+XWBb/DSDhGN6f7QfCPCQv/ESY+MpSQxTIPDT5tIYKoNMsjGTXRq
ccoM85agWwmEZMZuWanC4BJ3KmtE0Zu5QPuB/Cyp/EA7d0rZPGL8TojsaN2mwNQGDGFblyWK+0jS
3IyEHcP1xN/Cy06PZTwSKjKpXCpqq70zdvKhCilVbMY6hrKM6ZCoL783k8+haZrDLu8c8BoVBt8Y
wl8q7iJ/pvammeTwL1tggFSqDe3KMjJCn8xAwRlW9aMzbhVdtmAKS4w1UACGnHpj38gtlieOJZ0J
6vNcRxJw1VOVuRsyNSQfQvb+1ViT57RJjDDVEbnlnIt+v43//+e+GP3Ti03av4XZ37Nct4/jy37+
0088p9mzjVXp29vsZPXZTfAX7EkxHThQFIhsA6iHoFNKO/25p68Y6hsC4pB6zZIvh04prfjnpr5i
iDf8DOrqPy5q/c7W+LV4DtLTrN4jj8/SUAnMvf3XG8rCkp0QvYI+K8vVj006q0bZVd5JdQjrX+jd
X2u1nz8L/T0SB34td2ZYvdQPjAQYGITeGB6cfrbT0FuuOt2mCJ+I9tAGSntLG7zdmjWthxffyd9s
nF/LWZ4/mc9EJoFuwVEX8jlnMKqs0yNWn6AqNoVJ+WcmXP78Q7TXp4znT5kNBnBF0MAbi9Arjf3j
WLp8Sl930dsWJ/Wmh7RzVwo6cHTam/YAaZNFI0zbAs0x8/80XodDG1z+/E7+9kt9cSPzjb4QamSi
lUYCXdqLTOe2cYZNTjBMMu1+/il/+1ABJDv8T5jW8tfNEXlbgtQcr+uDYlfB9qSKJX7xUBcJpn88
1L8+ZfHV9Sm4QKLqeKhbQHm7ZltcsBU7dFvzQNN0q9Xbfk/JfVNv0y08gOt+62yzT/G2OcXCe+L8
4hVePllIZbDXUL/w/SIFdTiwvnyysRybPPJzwxuUIDlFxpu+BZnFmoPL5/uU+kO9zfLx2hxZNBdJ
JhgczsBLzbAArJ9hiJtIQzLZKgFN2YQSM+7Pv0TE5dzyX0dKCwSdgdsOLStaL6iLSwWv2ipw22M+
J6kHiplCGUOAFwV7QJStoZ8fREeF/FBybPxkILScNjpJUOWDDPDyJZB+HdmduKqKFdXse9AEgxNy
UlL9bEiuE2JYZs2AqopLM1USTqFGSVu1dkOwRapowBGw57abM/I7BtTiTZFSKMtLq7huDZpWWzES
IrIp4i5JtwD7dQdnHU/mBIelibG4GN/S3LvOXPMc8gKumRSOEpU2/Dzbxg0GbY8HvxNsPdrx3u4l
JNu6q4SzGwSFrmM0//+hTLCUH8N6KONbSur0UuoejPBmpu+6O/xz7ju/an3/sqUSSjAj8EcAeaNJ
j0DHRRt/RrAu2LL0lPum7CnDmJ10At3C1FADZaXyjmxxq9iF+CZ2aJoa1P1CRDROMwft0jSZob5V
s1oc2EJm8SYGD0cSh2818G5JsKb96xsfhlDro53hRPJkyNKsPcJkUS7SyS7o3xXS+SKKodQu3TSA
I+3KgE3ZQIgaXV/wDq1ntqqCcElzqkPvNMQx91bqfHHVeDCIOqbHchYo5M3tQLQ3Pu1Rp1K9ZJDp
oxEbZsu5pqOJloM/IQInpTm3Kesq97K+oaVCUqp2pdfQftiGjs5VlTf5FeZ++7rWEhgzjBHqpKgz
btwupLffs8UF3pYYuPI5GU7gBpSx+QaLtW53phm5qGjRzGabUoT9XcLGZpj36+QBcKaDvxRqFcyF
joboZ9ZPNne91lUfUWXJDBS2Ht5lgeKQcYky7rPiA4AKRKYAiaIPxza6DMcZeBxQDpEySD8KeMG0
I0i6IbsJ6OC3xKrHiwoM+ucgKJurMJsmahxsx2uae2132Y9l/n5MVabxoAyCywjeB82BPHGuQeRr
xA/lTVdu7Qg739DJ6kuP/LU8QZo+gOoAqyI2NFHD9+BY2AICWStAdUTobjYCrthbCTQAk3flyPPW
wIey7aymu9Zbgy5GYYz9W87lQwQWKWpv8ZARGxZQrL130sQ9qVsLt6CecmqfqzImq4+qcHwfM5Fg
zO/U6xHRmLmZ4rr0t1GQI9KYJooo24QX/VJXalztZD4oR1VJKc0I3PQtJnnN+GJrolPPCjdTcbqS
UKWXRqUdeM2cy77qkNZJcCpy29qp+mC5NDOoZUTUyTgziRvXn/OEwTsX3wAIWo8EXHCKcWua0HBy
KGpQXhnveaXSL2EQaumuD0ZcqmUPJn/DKS6+iQONxxTTSr9pmEM0JAR8DVviJxjUU9FYFwhX6HBQ
oJQfxs7JLtiwS1AevDE3lBjKDsv6LM806PPOrKWE95ZAPKhbMBpZUvJKt46C5sYZjFss6Y4A5nxM
dAY3zfKySnYa4sLME4k9CW+se+KSWr1tKUVJmhOgGMcEl1tYFg9GbyLeDTWzQ28e0gBOHaf6SpGM
9iX1UwpPI4rEc7PNU/M8SiqJvjCE7by3I3tK9g3RVMLrTRdETmX5pqBqYc6W/ZKBcF2CpiQDtS3G
5hhmhM7sdFy3zqnflMDBJrOqu41vDao4CKpr07lWY81wJ8Q+dIOi7jZshBoecuxF4MEoJWFoJxU3
9WBQ1xNg7Li7AvaEM1UbtdTAw9FcAuGNyQLWGns4Zr4/6/nLxqy2OkQqnNnjCMkLvddgHInV46Qa
qxKweGCJkp4Icx9vsxu6t6YdNcGuSiV/PVdz1TpYdR8zDdaWgu0cpxelGDdABySk4RMyQPpkRjaj
HkpvcFqYS+BJWYEau1RVTldWrm5kC15y7yQ2CVpJpLbVMZFOfycS096MTZj2N/QHI5XClKkbZ9Di
w36H0GmgEUNek3PMRcvWCE2RidSpr4nbtAeDoDPiz/vtlEdVtdNwfbn7zCx05UxrdaAEWYwgbFfZ
zKixVpf3bDChzjhgON+qmkrlDppI6ngUo0W5K2Z8q4d7rkViqUUuACMJ8GZrqTj4z82kcGoPGH6a
bws1hHRTFlhj76wEDsKOhdN4bw7VYB/F0A/ujYI1oN4qOcS0fairNZBTMH2UXvzOLLaMnJaeMut2
d9JGkYHaqOC0sTFbjdaoRl3hgmmVw6tTl9aJGPXiqJbBdKuRY4e1rvPN2zRGz7+pfT1nazpWNfbB
EqGEHDi7cgkQq/E51cr+W9kkdoq+JkZ4l7Geg1Oa8kYe7KgWzWmqubAA52mn3Kj8bpClc1t/H/J7
Xo6Jbn3AO1aO50qoUCgTnVJqGz8Wxnll0HLbCDTEcOH8RDw87Xf+28D5HywRL7Z+/3ZQvX3M/3Xx
SExp8eqsOv/QM5dYf4OpCcMuVh8oh86c2/69g6Ppb5CRm9RP2YbqVKnZQv6hPjfesA3G5uvokOAx
X3Hmez6oolnHNEOAs84+kB0mHvPfaOH8u8tWUOHlmMqJAJ8vx+bXO28JCIoaPeQB28Y8Dj8hgrY0
sufMyQ5gJnQPIEUI4oi7S6XjbFBFJ5hxyr2qJ3dprHtU1W/NiE2nCZntvAZKRPoNYMNsbLEpAeQI
3SrY1Z1Rn1gp4ymF57hrqq4g1jBGkqL4X5H2sZXtjBjRBhqcQbW/MWxIznazo+Pm7+0gLXcd0lYQ
lNptZ6m0SMCsVopeb4glOCKE+liig8qrh7YISGmQFhw04d9xNv1+Avyt1/yuyPhn2Xrk/PG5KDGQ
BqH8339Wsjl8Ld4+Zl+b5aXmu/nzWvTjnu9ufvVe/Yv3ZHW4br/WkLQp5Mo/3oP5b/7TP3w2TPyC
y/3TWs3/pZ+WHUz+/ve3X9feqMQZ4HlhQkVTqPF+Pb/97htMUtpcr+DIh16ZEfPH26+/sSjcYG9+
KuAYNgPjD++F+wYLB6F7lD3J0cEw8Ttv/+szms244mOwfbiCQWZRSXr98ldgHyvUtiCOwUtfI7yF
6mN3seIVaUlk34t54W+KJQz2V0dCPm6GX5izdcTiUTCwFx9nZrEIRpprsi7Eh4lk20+qDdJo7q4U
Fw6ND7nvHbJaWLL1/lNjcIoByqZ3byGwWcYxy1OwILBF4svBH4lrCcKm5WDRlvG1aPGM7EJpsST7
hpudNWLWUGR52Z90rZrnpAGZyazaU50PiR/QtBAjAb20NvR6pGSsUVFFep+9M2ElAMRlI3fNfr24
cmk3ci8VvgREx6iqhCTRgQHmRB9qvwxOetp2xEZOTuYgcyOsGpU9UqiNWuek2pKwpj+4uFgrhE42
SYvzbIR2PUU2O+TZ4ICsVvAIT4o0sh32WwVEU1J2b4GJF+8bTF9nBfkuN0Fu1/ExNkaBz0vLS1Ju
ew6PAF4EWBWlraorcKk6MCKJ3PdrbCdoCqU2yQcYAOZl6IeTsR+H2vzgNK0yboglosbuMvlYW2XK
q3dqT3jlkWNYQXaV6vrndoINm+RY/svWwZP2kTIfBjx3SIsdxYXUZpJUm37TT2qkb2Mq1Y9kITYa
hWnNea+P3WAQMSOzT1k2Rv0eX7LETV419IwblaWeTFBXu+6VIGN7J03oeDYS5uu4NyyFuvRMXzGQ
TCobaYtOPfSD1YL17GsyUCpYZOw1RveOFSTkKECox7RBssREjN3SeghxwiEPkbp4VDLSNuikxUbg
WfCaCMitx+pq7GX3Ka77VtATmNDcFFE7mFtCDOkKC9XR76mgIKRLJoBmlBum8CCDfpyr8f14L8ki
RTOaC9jJwGW6y84PkZA0XVZXoBIgR0MCsff5jMc5GGTk0TInFdETOpSWhIYQmXM1BvitXjvWlyBW
ME6O6aje5QQWRTs1rOsJlmvXqEdNrRvgVWnXfhDU+q0NakIsIgY+MN1LScB5CEKaPBsYdwYskqJW
JZ15Mos4Y426uSFw2c1OqG6I9MQS6RhuQWlp39grQfayJEcP3CyR/g7TcXafqpP1ERk+Mbw5GfH2
BjBfLHeJM1KNGrS0BMBhjdVtEM2hP1GQtcW+5RMST08E1nclmk9mdedY3yr48myVfTD2COGLCJHc
ZFAmdSMNVRcqqIl4NikbROCTaXyTiJRoPpSUGbaKsNna66Ucih0NoQbaIWlvBlCBscRooY6ughop
iKMTaHxkVXe5b00ecJjkwuZERT8f7v8pn0/od1ZGEzmKRscG1vBrpNCw5Gmwko3n3KJakI9wHO2I
q0Ka9KgJpg89wVRwH1uak5DkIzvAiRIYX3s0cPIiLkcb/XZZN0SLhhohRC6I+zsOBGXvwUSvcyIT
K3qewLA4tHaZalxQ3puptkPnsAGocXtvjGaaMLdbqfUwWUrNEyabZtyWaZffBG6YNFsVZOOV6aam
5k2Vo1c7MzHsbPffbet39+O8kfux7OjQPmYv96vz337ergr6IEStmLj+ERVRlf1zweZPLIzPDH3V
eBIiPS/XmvHGMlndSU8QlmWaOhd7Xq75I91EIDS7Gqk1s8r+znIt5qL0XzVVGinWU4DHfHNP0qZF
0TpQHVgJfZBd9mYp7xBDtEfe6PiT1tU1oDSjy99HxMC4R9VWiZCe+goeOVG1nhvHpoS0ONbHSL+I
xrAYvIroqJvMdZUbQx0jupYuhMZBie7ALPssGj0BCiXmhLYCNIaSrtvPilFMSOI+UIb2TCqdcqPo
lbGLBsxfmk9ReUNLJDkPa7v67KsDp+dOXkOxIShQr0XHMBYdmQi9OcFXAZDR7AuJvifqgRPS48J7
8t/X+/vrDbnsZ+/37SORKP96F+Wf8QP/6zH/8i8Zfv3Xof6aP36J8q/Ny3f/6VLfX37F0t7gyjZt
3jRkd7QR2TF+367Of0Q3kZq5a9GTcdgz/rlf5S1HYe1Q5ncNHU4Of/LH+8/hDwexxQb3edz8zvuP
Ou/l+29y4BOMPM1Gq8ammirr6w2k76K8VaaGglkHP2LTZzlF/TngsUD53kCpjZtEv1esIXnvhogs
cACGzlWHaPNelRVefj1jVSx0f48jh2I5AfHuBajU4xAOmYfmZ6CajHcJPdf0rgyRs6S1aRMvgmtu
RwfDvjAa8xcpNQsR4fdfis03ZwGHkjJow9e/VOQqti3iHK1U1DS7YHSyK1H2xSaOjZDh1uCKQnNw
17hS7NSxSGE2N+K6dcoE5yNqbyT/9RYC0gXJTfHOjkd/k8YFwamhhlMwIEVyasajzOvm+OKV+psN
PdPai9no6caZ8DReCNs0OEEsZiOnhl+lILDd4YPL9rKfBm+W4fVTjlguY6WXPmron3+mtkyH4xWg
KQjXU6OgIDCtv35aaCtco3CwF0LT0O+TeHxX9qBKKJ8R42yLS8MMyEHWCenCjtvvS2yEZ7+4hdfH
mO+/N80ACiM6kBpzPtK9bNbZFcVjG8oyes/a9kAi4q0TWv5h0DAzpGhzLlDmAz4erAmaOKcp5F/D
1h2l4tHECM/CSENNVCafkTYpm5h06V88pEVz8+kOLez5JqZ+aoDsdF/f4WTnStbmNg+JVMfuogWO
VCscdSS9DaiBcPm2aXxpNdF2UodT7PTkXn/hvInsCMWhb+5G/cC2/JDyrwDJ8STnOwO5mxPj3Xtf
orIkNW4fubc1u+efP92/ebiWMwPedGhvKGoXL1UVAtLNdCveNUpBqP1QZ7sit0MMXFO/AY9envz8
8+bC1OIthhYI5o2jtK6ZkJRePyvH7IRL5w3Ul45mqnfSMzRR8aHoepJQs8S/oD/yqZVYWdS06AnR
ZNtqYzPCQ4PM32ksixjSLv3Fbf37Y+CueLnMuXZGjWzWPLxotbeuU9MG4q7ceui2SlgT1Bn25ZG5
ttiNStus2Aj+p0nLZ9HLj7d40B8+wdKMXi518098X+lm8sWsD4dgwVRChZ7X4vtCJ7Q3NiR/DqBU
WZ7U43+tc/obYFQGhUphsQe0ZlzSHwsdanTNtDUoSiAs6K//XlXy1TtpG1SDXIgbsMSY5SjOLNY5
F0dMG89OnkrrgyM+ILmL7cw9vHgefzN/v37znz9lJqcLjeqToy7mMQoak8tMBok4EeM5KsbwXarV
v2KUcRBb/DYIczRdRw9k2jNHay7zvnyX0y6MaPBb4yZpJYdyEpJwJpUQIq7w38DmGRMbpEPiEDE2
CN0mlQmZ4s4VnbyiQ0A9QXYtuUJjH1lepppacdH5RNOc4lQTZBQF9cBBG49N71GlRvQspU8vp87b
odkN5uxDijU/Ok4gAg4aLbYwJdVFG/Ey+0NhcyvdHKyiQqS/icJUrc4CtzSwrWIlRF4j0Gr6RW7m
R7XtbLmzo9zCV+wPxmfhTo1D/0RqB9unw7xJHUoL1GKS+NIvRM2B1eoHgO2GeUOLyoku1WJQ3yFM
wOFEsFly33UZLZxgyIu3OLEk7lXojfkeR/jQHCqi1vCLturUbWjSFMkGkjonSHIzTWcHcBkJLP9B
Lb26DjVRbSJ6c9Zx8EP/HawHfOlA400HGYJTlF6Uknh3AN1Xpx5Cz7w7U8woyWAi2XO2FZjvk1rv
J3kOJkGIR9LK3WwHmqXI3wGDL89QR4vqSHbseOVHaAqokPVGt0lZ1yIKZyNFbxQI1WMMhuuxKd3h
HuRp+a3LDAvfWSDTh4DMsgc6aeZn8riMb5Q5zfyjYvtTxbl36DSPeGHdObqhUpsbM1ba6KhNWt97
9N3K+FjSQ45vXEuWhHfqaRdvAhI+qjOEBhx+6PGVyY56a6s/yJoMg12hD1hVpS4F53cNPfxBdVm6
vdFFm4Div4UmYpKKMpzUFk3kPRQc1d5CXZb4UJNA6z+QcsGKGZpJjsWM6JJLcwq686dB+FsV9X9W
Lv9Pm55nHduPp+f/q4MZVZQ/vpyf5x95PomgcGReelEEZwV8PonYxhsTchynCgNY3nfx4/NRXKHe
jrlHqNTbOeNyYubHnqdoxTTnWjwKQSAcdEYxuvzOYeT1rMYHCVvw2dZibhZVW/gFxT4P6P573M6f
/Pbdiwfxy3n5zyuDVXo9T5qBKkXLlSkCb2I8hxPv9bpLL7YT6AElTG+im0bXvlIN5SrVDGXltRfL
SNnaOqAgP/HU3pguiEAI+ZTxVyLPHzzuJTHMp6PSwOVDKd/t1cLcBlHtrXsmi2UJgUg84ClPvGnI
u9MpV9tdmozu7bqrz7/Piw2c7tcTCrGCrntf29sIp8TOYu+87uKLPas9hnYvOOViO02sY5DLx15N
nrXX/1Ao+NdryJ7p5Z1PThMJFAipZzQUlYMJcm1wXHffCwEpj7csaUcByw8a/W1j5u1nI45g8q67
/GJo2lWP9SjNcVg47XBWxK124TvK21UXXyqaTZoQbY1oyAv1zxUmdk7W6wbQU4v6xaviW2wm7FhP
vTSGhkggBWJJfGjrbnsxOqOuSQhZtRMvKqtLQFLBbERX9+suPp9iXty5arCxaDTSuutxTD9PdRac
NLHu/uIs9IOhv+SrixT/eNHRQjc/TOXWKFc+kcXIxJHMZiXmsojn8k2tVWR3Ttq6SWVZE8k5n1V2
zlsSDPEB2z89qG5Ye+eLkdklGnyDiP1bZ8PKSbHqkJrRVisf92JwhnNzNeiZaR0IYwTmRFvow7/i
qv/ou1wMzSnLpj5oYCHYQQSfGcs3IWRSrrt1Y7FyWojlyHTn6mV83rR3RXm66v02FssmNa88nhRM
WZHeXWRAGThVlL8Q1f/giRiLgWkZE03WSUA9FEBEkix7pGtofJcl/e4c/tSJfzEwK8tpiLk0Yi+2
rOShtlT8/i6u/XXj3lgsnVOmQgYXVkwcdrSf+kIcR035PVbon+vPfDJ/Oamk4HC1QOXBoIIHU2Tm
ybGzpL1ujTAWS2cMiRLKA3CbGrqHKvqt3n1Z97IsRickfxyxkYy9phXkULfii4Fzct21F2Mzl1Os
pCEwW6dUd6QvP4Ra3K+89mJoagSuVDRmY0+jRr2JKBNndlbuVt24vhiZkhPzSG+KJOs+OM0MMinR
AV6vu/ZidHYO+GHd5MZjLqsa+X2TZVfrLr0YnITB0O0DqOnVtrRPpGGfooi0140efbFqJrTgRd1w
8YwUctPc1WLlXS+G5dCIps5Yz7wxJaFPZ/KG8KOte02W4p0GGPuoWiGvSaUIxPCq8Cx3vF/3vBej
MvXRiCdtFntWnAoYd5o7mh/tAvPwut3bUulk20CGQ5nGXjjJraO8D2tj5be5GJqjrbSDb3BlxAmn
AJa1DQFLd+sey2JolmYYU3Mi2DHO+k+K0p77Zlmtmwi1xcgsVLsdhtAIPehw1k2sDveCfNfv1Y3f
XX+WYAw/JzjCcNsIP3x4kRMmch6pfbNuVV72X/RAaPFYpSEOJmfYEXL0kQNRuO41n9WqL1cfQic4
SZGD4mGVyD1HaVzERfW6NV9bDNBcUV1Sprh4GX10w9ILQ3XdDuipy/FiwVfUMoYLIUIeOIqyuiSj
FutxsfLrXAxPWfe4KBXeFdDHrBWwg1rwqqve8ZnV8vKBp06kIfWav81UL8iRlu+awHXWHTifrJUv
HkvfRRkMTS5uYwuKzYOO02PdbS+GZmvqbGlHvsqe+E58fVDwLJI+V1182RKmBS5k2PG8M8xSG/Cg
+jZwlX7du7LsLcXxoBCdooceEj1SCHro++UQdYd1975YOs2ua9Eqc/VC7d+mSf+1gjiy7qGri8EZ
A6rq9DALvVpxoHQI4SUTTJ11N74YnCJw+q4Cp+rBOcQ/ryGj00C/rRtC6mJXS5ouyCuCEJhSQG6U
V1b5Yd1tL8YmWJBJBoEdegaOQQAEbnfd9Y6z8uqL0YkKKCd3rmAFquId6iFo5Su/y8W6WQNl6CuX
K2czzjE0PsF5/ZXkeH6of+ml/jxCqIvBCQlvTJV5hSC+ElHwaObbdsh+Idz4+4ub7mLhLCvHSIk8
4wVvXXrqeAw7olVWPRXTXexpCfmyslCpuLg8j0APdqvWTEKVXs+yNsZb2U1t6MliPC/T9GLqvDXv
H83P11dWaweBrCu543SjwdFftVSay6ZhLvq2CRuI4azxJ5Ymzww/3K2748VQdCviWiBkM2Im6zTr
L8Bw/EIi8qNXYzEWCdVQ+0GwKCBjiG9Co7nP2zxZNYOghXr9oIesDhJ74CssUnFbOxcY9FYNctNd
DMUBbaOsBcuNGO+CFnzsypduMQw1wuZr4qJDD+DbZ5CaGEKNdQUl4nhePw3pQo+SGa8dgW3twScq
eWv0brBuGC55aBlc+kYd5pe6UGpv0gt/57TKqoWGgKvXt25ktjEWVc7FEaw/EsinnYfmpDQr730x
IFPXqrvY5fJtBbKqC6ELB4qx8t4Xi2QZSNWZkd6emdTV+8kvWmsPQdcc1o0gZzE2A1VNlDgoWeHT
+DrRhk3sjMdVw36pLCo6+Jldw/jJMu1IKBGOkAzn57qLLwZnARXTxkvAd5odQHFcjkO5brlxFoNz
xCQfEQLHbJU7xySfqoNqDPF+3W0vRmiSJXFjQVn1RqmXuISDCTyDHaOcWPdc7MUwrdVs5LzDB9CS
n86StP0SV7q4WXX39mKxbMupRFiiMm9pd6aNiXSw1i0R9mKItv7syZtnRD10t6HhN1sLe/rKZ7IY
oDYhBxBNuDi588cwupiU6LDugSxGZ+rokjoY01biNFepo2h7CyTBymeyGJrYIzXdz1vb61zZnbeq
mp9XNCLWbSOeCJUvTmoWduEkk5NF+GY9+yVFfjL2lbny6ovhSchIzFIkrX3QldnBJafzxJfBuPKx
L4aobWNUIb6DmdDvu61hB6MXWvGw8t6XY5Tw+rF3a2ufuJDY62DSiERYO6Ev4UngVBS3zitr7+B3
Jw88mHbpGMt1976EzZS9VlZFwJORbaLsCJoiOwRnw7rZy1qMUjfoYMxrsQWKLlI8Q/etkxoP0NWq
wWQthmnpx5DNkWzvfULevVQl3C0KrJX7F8t8vQko8HANPYSJfeZa+XUlKuMkSd1k3RQze0tfFlVU
dorVMJXzcx/aa1OphmMa2sPKJ7PY5kb4s21T5Na+b6HAxp10PmSibdcteLNm8+W9/z/2zqRJbhtd
13/lRO/hIEGAw+IuDnOqrFFVKklV2jAsqYoDQAIgSADkr79vut332On2VXSuT3jlCIliksT0Dc8z
9msTxCzTPToPuysimuSDM9P0eNlbPR+rPcRewB+le9hhAe0EjeHOw55y2fblvDiIDCQxUYYn03cz
VAc6NaiImTi57ObPK4TAD0YTAsHlUZyu9obkMQivwIFd9Gj42XKaxUuepy0+Gm+aRwNfya1Gw9pl
5zl+NlZzgARB6MdbRWiy3hGYXEpBXX7Zcz+vEuJR3BdDjVmMs2CeuRroe6Pa3ynd/2E0GzXZf/4i
ZyBQwXnBDFygXXZbKbiOMkjiLpsj+dlYJZNwo4YAZJ80gtwCm0s2MRDCl63a/Gyshm4B/4XX6X6d
qhgtLugfJWgrv2wG5mdjtesnk+S64vs+mpq98TgYCJnyy86P/GyswolQgHiMVXvqBN1bl0w7kEMv
/dzP1tUAVEUFgTzG6siWQ1gjeZWhhe7bRYPpvFzI5YOGR8Hj6jMapYXkcoP+EHXZWz0vGUqFMRYV
4fjeuaNX2EDCpUMXcdlbPVEi/zgDF3S0Q+OiFNovMt+HKSJwg3HydNmTOVtXUYIbq7jDyqcmyh/Q
+PSNhpVcFNsGv+vPt27quBiszPjpc0fPiqdux5mSl230gB7504MB6SwbzOywSeXsA83G9o6nPr3s
az8vHSKu8Cl3Nt03Nl22kD+sMGCiyfiyp34+UmODXjf0NOx9PNS3URsDxLWq5LIyM87OhiqASPkE
YwNWphRwPVcZVioGSN1lN382VB26u+aJEr5f8qp9KxjUOQoxWHPZ5c/Lh+pIwNPMEMlAiDSG9ZAv
R3Df9E8W7d+STX+NRvPzKiKAcgsqBR49PEgQ5CmRo+krmq+yCoywrAFaGHhUe1zm8Qaec3oYRUef
Bbb4F85056VGHscFTQBA3FeQwLwo9K+/S+b7y4bcea3RzHzTwy/C9/NgxfUIzwtKL3X+k5nuNOf8
u4d3NqClkYm1cKfvO0eGI1hXodsAJD+0pZ2N3Aq3jFs5+fqyzedfio+4AJoZTRL7hoG2xSxtQWHQ
9LLo2XnxEUwikMqhtGGP9jd0+HPLNkAPXRhXTM6GOJrImtSuOGzBMd5fqRYmtZXr9Sef8WmO+3cv
4myEN6ey+qyVcG9zIPdR75VfoUnysmwQP4e+xlA+tnWHbUo09fpH0Da98fWwPF80f/ylCgluNxef
tilTQumOEl9cjRPMZJdd/Wzf7CKDB0iwgesmt8gt6bLxTcMgeVkN1W94gT8uxyEDzI4vuL5dFgp6
6Jplh8oxNHRedv9nC3IgsFngqIuDLjqvvuTQ89yuUrmfhF3/ZgD/1tP9h8AO6hBdm56+SptA9A5h
q4ONr1DFQ5+0ybYSAIzPyNfVlw2x8zIlENBJB39stk+gGNhaNup75ePuspMvPdtNozJhzYcKUapa
GjANOmhfEc5gl50EzouU0uBBV9TYdy3InX8CEhVAQHhLP172ms8GMMcHs7CA/YWNvLtBam3ar+N0
WYEVP29ZzIt4FKHmiMWgmAPe21FZEE/aMaku2x6d1yvFyDzLGlPP3vR0/TznFXsfi/zCkMZ5wRLw
Q412FFdHAXSxy6l+ablcfrKG/c3UeV6wBE2pdw4w9713IXx0A4sfmK3lTwbY3139bPj2VFGRkRzv
lcawv5Al3mQ4RV52FjgvWcrR4t+QwWb7YvKqOkKMoj5OGAXksm/+L4VL6GTREe2LPR+h0avQ7LMn
IDpe+NGcjdfOsDlnWhV7C6vbPeDG0W0BvOTLRSPqvHQJKNB8aJq82OcWzUNkzopP9aj9ZVuR89ol
G6H9K56TYp+BHXvUwOuCjhTcZTPZb5yFP0zLQ6XQ2E/SAntCNIFGPOm/N3Wi3i56MucFTAtKwgsH
JMPepmT5jMIoIBo6CCqfLrv82YoLxA0Mw9lS7ImgZtpyeLnFpqiK5bJg1Xln9Cga9N/WutrDoD5C
6NWnHzKUMl2WyD+vYuqTKsA3NFT7Bd3WW1hJHEqZ9O8d/f9psCo62zCrKO1Sm6kK8RLwfQsE3kuf
JO6yqey8jEm1vFCAcxWQK0yICvQRudKTLC58r2fDFaSwAsjMtEJQfBifdJc19/NELmvJ49HZ/riX
6FeqxVjtG41tfQpg4z1owqDEXPZRnq2vbVMVPUi91d6oKNoRtI//2g/99O2yq58dgcfEwtNFB1A3
PIr2UsBP9twhf3jJ1dl5TVMWCgVKLpgeTdHHn9JEya32jf1x2dXPhit05LBlTT3ZV/0SdjPibgc/
kfiiOZ6dlzb1A9rCbSGrfW2h8iHjIj5kiUi+X3bvZ6vrEpQIpyTZXiaS3jUxMc/AtsvNZVc/G6zQ
UvVTOi8EgEEXXmiA/KHKovWikzlAEn8OV8EmpKkAxW4/rCvdo4f+vq36ywJKUM78+eJV7+GuUr7a
Z5zoXbwEeLvXprloW8DOi50qlw6aCEf2zP3mFI66g6egkF/22M+GKq3gW+ArJ/tpkPV6NFKbj0mV
6uTCuz8brHU/JVbWCdnHmUhQsOFhcNjQuY0uG1DnxU8d2FixQeDgFHZPtyzJqy8Ja9vLBtR58ZMA
PR7eL0w1M/RON82ydEdWh5+dB08f31/jCDCZ//m7wS4AHvOcYxZeZnmkaJb6LFLf/+wwexqX/+7y
Z+NVaxwyF+XJPm9mDrDtHKIDWpzmvTDQZZWpSrP1ssH7mwHlD1solKDlsmeB7BebeZh4E4ruEmUv
vPrZ4G1VGiELtGJKTkJyHbGalSPCCxdtLtl5MVSLWqiC9LC9W889uz6ZnD4pxHTGi44NfxHaNIVa
ppBH5jDNcbXnCfdXnbYXzg7nNVEToQyBNGUPStRyO0PYOZSratf3i6aHc8wcmzkQXehsPtlLxu3U
cLvtQeu+bHI4L4nqmoWkLe3Jgc3Yuzbwah5MB+fBRfd+XhNVNQWpSMKrA18GyNxoR9I35sb6oljX
X60+KO1vrJhq6CtINICAhgR3CsPPhV99djZ8nTVKVTmAAxn8IqWjbr6dtKgv+ypPdMM/RtLWpMha
FtHxyoJERLYa8l5gGZr+sr5YAEL+fP2uMKBIk9RcBVP3m6SAdewkY73w1SZ/vrrhoHlXouZXupPF
AZUA+lFAR3vRqYRlZ7tjJWaP7zKQq9boLwvkhW8y8/b1sq/ybMEdcwe3Y9vro0uY/MrjTv/Q8DT8
ZDkHa/Xfz/rZ2YIr5oguDMDeY7NMSX3DEeiqAGWakoQPtwttZlKgjcZ20Y3OQQm8Ex4+ngOMxEv1
5mFcS5ZSDt0IV0VklYZEsYEnd4KOJhscfJtiSbJ9BrNO980MfunBO4rCkpRk6VN63SgYRPC616qI
9h3QRuIbCYlWtFxZ6uPX7PRXAjaQrVmf0rCM8nqoira/y5qsG655nev6dYYOeAZuStkwfoyMmSV0
SOAQM5CeMZzrb4T6uK5KEVHV/SCegLe4CcUc6k8VUvwGiCgGTNxGq2WsHlTMunDbT2FNx42NXT5t
YwaY3ZOG4Te9U9Gar2Tboeaze8rMLE7qpFBHIdsueuHjZzmOsjmgZ2DQxwIYJF7Wk+sdbKeRlNAn
Zc28muM6MkDM4SVpzAvVMhnucxUXBizlkaXTLeokqOk33oc8/wFfR2zuke0y0Us/SUejrYMzFKcv
FUKewdVCG6jYgbXOxTIfHa4JQwp0sCz+tsqINxAl5UCW6c2ShAomYdQc00yVTY5y/rE0SwcOFsSf
lbrvlmHij2PNLa6QA64OCLbktODLroYdETlnO4juvqCrk1cFziYaP6hiUNhPNgb/b83zVj52odee
brHAq/XQ8IXbOwtTEiCjLUhD7iN8n3SCG66AEcnA/rDW+qqJYk5e++SkcytbVAXCZOwCakdgBecB
GrNyyrW38xb1iMnoN2h8W5LkBiYuh6BdFC8QIldhyHh3AJ9HwitrVks48jhDDq3hJk4QKPjVJdb7
T3NL8+aTqbhxI9rCATuBuSmF6j7bEHicmmM6K55+bS2V3fsEYe3agS5GVjoAeU/w107a5C5cdQG/
Kj4sfWUlaJRojY+jElpp/Lu7oWjrCmPCqzl/j2zdJB3806ZCB6DJ54G8EIDTebeBWTFZvwOzt5Af
LMpkDw0an8ym6XTR7xLtTRhuhgWyaNiszNSYHZqJVRG2EL1C3XzDWthwx30HTwic56TApBlt+JxA
E7fN8rb3bxTxhvkJZK7OvoLFrqM3NbZU7iHtTSqQ8DvIvkdiv8wd9nuOMHXMFdbuVIQUOHLuQrPF
pgHDPBohltuO4KNP32OLJ/nDdBa+cjziPl6uYQ/qs1v0OVv6BE1bhnZenC7lY5+m7bUHOPwDbA6S
/TCzttcjCiVuE/AhN4nJur1OAYiAQAqLettW3UcmQO/7UQOnyw51VjQZCPUJLCHVHQj6k7j1k1iY
nzeBVYWoX+YG36C4YxCw0/Z6WMYegydVtRo/W0wmTO3GLmQtHN5V6tW17OrFmS1EsDV01uC6p/5L
SiK7vpGkqsdPEMjqAu6sBuFyOOTgKl4fm7jC6g0yKlz2w0b6THRricmGAB+vUODY6r1joh/pVRY5
oIUO6D9MbVX2INSYd/SC6cWXNegdk0bFOCAeeTmxJaeoh5q7DqI0yCRy2Lyx95PFBrQZ4eAlGwrY
7cqVMBOZMlrAFnrhmHmLp5EOPn1NFjLVwNgCnc9wb9559i6nMVGPIL/n5iWoXsU9CHhMz/dV1NHw
q69dh6qa7je/lqy4G4EUMrqFMiua4SiGna9OM4AzxTImgt4KF0cuhntlMIiEjXmVtGEjKbHxS5jB
9N9lTKTsfSY4s8mjVXWh5D4TSGnsAdy2471x3TyoEr5dt+6hI2fZxwZd/NE3vNYZ1uU85BxGKawk
vvgQdMt42NtmcvLH2gVDvo5TM8X4RKkZGHzg9RDofBBGT8QAPqPT+iFtEmK2dOJrdIxaNmF1yVIH
/wUxvvqxCFAUH+FF8vODqgynBzyamn2XOesh4O1yntefsC2YOwEIoehrVza2H/wxN3B1BVSv5+Db
w2bXnSyJE3MD9ZtslnP9CahxNV1FI7X+xUrPYN0zvG2Eh1kqmMlvtA+Re5wNZqU72zXyxHBB/cgm
zvJIbGuIj/MefkUVP2YNg0dhkEsLP4FmPsgvpJrTVT3iJNAhnTKifazTN0um12znY6vDDVKahEcl
hQ1sPqA4O4bHtEIkTQLpF6ml/8ZlYGALDkXjfbVtDFiEXTk3gMcINPLXzUOXzeAFyqoK7FfApCSc
FavrpthDwpONOi0Himt8sXlW2IdewAU7HGBRbkR+GABOz6NdDFV4ewM9d2SXB587qNk2hV1ovd4l
64p3BQ7nJMcWoc4lqiKQBUnfwYyRigxeEaNPR/FyWhOiH/WU26wrq2VdqNmtMC9AFziNvB7yB2l8
/VoRxbGBCONEw1uM375WZZbQzv1g3hco6Ao2HmAJIGGYrhjNfbKpSVR5U4Lh5vOnaI5RsloXFnog
uF4XBADe22p1i9lrpMiKT5gvI4ivHQNYGpYiODPSw5hqJ7pyGBq6fFswfY43FRVLdN2ZbPXPg1yt
u2OAS0/RZjKi5Ql2IivmAFFqDMe1+RS8xQeyoXbKoEYFUHdq1WYJtA+fsQZ05OucgSRalx3tq+xQ
d0XSvHWFHMbnMZ8TVR+Ygh4v3hiZmuKWRyav0808K+Hspo21aq+WIbQRZC4ObhMHuREmpydPMoep
mTHDhg8JSq3mY1WEKX1cIxG5GniLlq/dhsK2OMC7hmeSo7qxTrLTsXaY/UY0NQQcZRbTRH4sBoWF
H5pe+M6/kuBd/aa7ilmNMuDez1CioOygey1gADUAHXvZJV9iVwDDfSIm47hTVvm8ElWGBrghSOTX
QQuMtwXbR146yZbuhqduTJ+QhU6Kjy2UeXLCm6CxQcg2Ne2AYFkOYHSZrrXQ1zmrePdZrjMfvme0
1VCxsiEJmChkMcbpd9RtKhdK2qay/VIvdTXWZZ0T7JTKoHlljr1tOtgOsa419LOVpgW5EirGhuAB
ptOET6taoK848Ba7XrppgUsED0Q6TmJ0cQAXMmO/NeIQXba91NWxaWaLJyiWEN9ih8Lyz4nE1LjX
a3wiTg0raGIvi0qE2AcDqZ0omUU647VfC2UfcSu8bsAGkL298ZGy9EPaM/hbijSkcZn1w6w2pBBT
LDcdMG3Vk6pYGI9xkJLuV9gyFbbnThWfpqwJIxocbb28Vms2CijPIVvvpzJuIsXuINwg0WO0dLpL
Sm2KVSi4SFIuQSLt5IT6XLOouuNYNNzQQ1jvWcvELilsnb1ZAZCWLnUEuUYL4x4yyVe8xyL1BerI
LLsOXa74Sx1jPvm+KjywRzFO3D00qk/cfSDYv1xXcsjQXIfDts+vp8GO03uswT3fRREsv3Pp5rhR
VxWcXvOL0MBVfEwMk82T8ySB3FOhLXn5DDusMFfIDTcejrsozdTnMUL+9sfa5/EQ75LRhdSXFAlL
uEoLQ7H9d7XX/LiYzrfZVV93Em2mbUNmENArPfO3GOxZjuVV1ACxYxLB80H8ruV4BoFUeAsYz8bc
hLWX66+RhjhpwcGM32YzGU+A8Dn6ENSMFpOkHdviU9u2netBoWcjvyOiEOKVAkTUPQiELOh+7DAO
f62twZjcCF4VHD1YcZGgYzJmb3DEkuJxQdd+wFHLk4hfDRGYLkckxPPpWUk6Nd+WYszx8zHVi+Uh
84OEBMbIZRruYI2FvJ7WjR9ekoBNZ6k1vFLHTtcaprUIUteDm1shnjnXTS9KB856fyWhAjWYBWzy
eS5cqh/myjlxsN1EiCldNOTkudGmpm8CdWPzASufgck6pssJjk4zfJVxR+02mlwX3Y5srorP8ApJ
hjk753oL5W0OMSP0jvKIp7xiENg1m9BMMKfYkT0S6ycEqmdRDd3OcUPE1uVuyp5IbQO9Hl3Nsqtu
9VKiBSEU8j6Rq1jrsof5Mn0OxQIJkRrGWWG1qStbrmln55so8k36BORb78SmGjI51Sjmzmf2JKYo
7d3WM+C+9mzNeHTQts+zXaStq+0WrcjM74BNaIZb7Dozd53ldQySsp3ret8lGJvX/TqkFQpl1w6H
4qyNzW3lRHTCP86qFTdtzzzMYHiHYjpGywQiPMW5WN471JfZ49ysyPSmjVSwKwA7L9OrbEDTz33g
wNPf9hFSJ1uekk7vu4A2rwzM5nyNbqoxFep7nfa5fZkzFKg+QAvKFhz00IqUPtTainE32ml0t6mn
qT6yykyY7ePZRceWjRCdolMUPIgy7SZWfIWaXMM50q5ueAa/twJkoVtjcxgTHH4eUmcZzEBZjqyi
Q2SJFv2dFANd712KRzzIzUxCRLsjX2pG1q1LAUmGRRjWhwJoRpqSn4nd/yYCft5yxXuU4iqY0I4B
ayFYKr0yKPRB9vrrRcGW86YrQyuMKDc2RxkAs0aSP7oXgxKXJZXOm65oP80ZdkjrkasGCg4bm+cF
LQCPl937Wfwv4+tohkT5o0nb+Jo2svty2iv/5N7PRCL/AkOw866rjsNfX5NGHBW0rSm40Ol6OrOx
sTpylFtBaAriX72dUkrw2S/9yvcRKMZvbSFwyOpgU71v8SFNCKxi07WGDdPFifjNxiXBEpSjzXDL
5j7HH7Ca1dWBwvStS0jFaVZK2ZD6DlqwwV7XDhYsfNYWubNubpefYWlOz+nfpD/OG7/GDLvEugv+
WMBt7PduLKZwZavYv6toisVWAGnys5zx333HZ/HIYERCnF3s0QGORq5lqwrCtwAcRWpbqBXhmpJX
K+NbRB1IjlAokohLiSrAmHCEztZogTk28XYX84mM+yArO14VfUL5beoqAkXXgB65eccmQSDuzswo
B3uPU3+Krdg0adC5wae1sBM/oCbSo1NBVw2ODahFN9enEjqFlsNK4Di9a0ETF3wHDVmXbenYLL7b
eMw79ABDCg0HV4+xf+6VRQ4ECm3XN6GsZCUjgWMsDu7LwSQ8RsDGrMDkb6JqMWpLoZOBXwwyJOuu
WR4Kd9/naT2Le+GtH9rtb0Pif0nh/zgVlf1/SOFDPbdS/vonUDj+xr+URfQXaBrgPCmws+L/9BL9
DgpPYd9KKQpmMdD/Ke36H5VD/gukXLBf5lnOgQs/1fz/S+WQ/xLjar+7jBJYvf4TTPhZ1T/uKE1g
kmAnUQz+IShrMVL/kCVcexhXbFqzrUoiLIMRdvIFZMyLVt9VMX3L2xxn6wVEAooTgXVwwy2MtD+J
jP9Fm5OnHE8BwhzocyBoOm8DY9jzZ7nP2XZGKcbNnLvrfICateueA7E3GB7DBgujhFNd3dq194c/
vLEP/5x4/muY+w8KIR77f/7xW4nj/8xHp6cA8jqeMraxcQb8zNlTAA9cxyjYZ4in5qTdMkqTjWbC
POien8ZatKJCLCHxKsoFmzy9bXODWQKuJ7/3ciBlz7OoPTnYkwJ6zK7ZpgiRwyqmwCSSWv/eWPW/
g+0f9FSM9/ej7SOC+s1//ff72H7/04j77a/9c8gl+S8YMEmSncKEUYZ39S80f5zCERbDzlXA83HK
rv0/LD/9BbJHShH/Tk5iolMpyu/DjbD0F4xCCL1OHugEirz/yJEX8+i07vzhW0uhx82B54IgGsMN
nzN+7x9HHGshrUdbHC3bFO002zpC8ATCCMjdS5ZN8ysNDDIStJPY7LZJohVqxgQidJxckTLQ90m8
puw27WfTb0c9QgkGB/VCOhgnm/WeMXT2PnqTFIhpcqC3qifBGLaoQxdJs0MyoRiv1j7tDoKzur6m
KP2YkCQZ5qZArR/z7mO6RrTq4S0fErvJCF1htJ/MYn+VgN2DGC17Wsf5NlSkfsTcsYYtxyYj/Roh
8aqLDQxitD6IDiFHDBBTLeEhKZIAM+c6sMrt/NiL6ZPPcFjagLVRhE3Il1U+9KqX40EMJu8+Rgg8
iSfarrr/ZonNHhGgSqNHPsMTc50qY8FVDArWJxqH3u17hzb+K+lGlz/PS6aQEEeoRQlEa3Bi+9bX
E/wcE3xbK0MIE00uxy5FfOrOqQkVjolDx8Jyl+CLAQV/Av4m4mWQAELfx7mZAZrGz1PLK59g0rz2
CDrqtySHN1vC/KJs+6tslDDbAtMSpGJgdReVLpHetvRKNCYWjzpuuvFrA8UKtgcpQcQhSbUnx14n
Xf6ez3aar+JZrfYNqplY1SVMCMgDw9bqE0K3aO2PZb2VyD0kyFmMaPcP2AICKH3V1Xgl7yFCT+u2
HdYYJWwqVnhtBo4UqESnWBf1w+BRgoOemAS0ZfxA7F1CU+a42RYPopXVfPrzo7QPEiau5N4VQ7G+
kLmY2mQTArSz1dHJNLZfWYht9bLSJpjPCL0q9SEzw87LwhxW2z6fxEQ3wific61xEqt9gYQSqpnZ
kuof6Cur4F917gWBfL2tavQmnD7cx0YIhcxQqFFr4CEn7k1NcN6o64AHEYL80EF8mnxJalbNr4YK
6W84HacSA6/10da2Ebhy+awZjn3Z7AYeNlYW/TM2UwNCz6xT6M1a18eKQIuOl4rgE2miEJUZgdwK
3rBGlpYL3E6IW1FvirZLX3Gcj7tjwdsR8pm+8C3OKEGM0QdPiqquNnUOK+o2Sts2FSh7nipE5BKD
OMZ3WEOqCYfVIDi9Fx02mg+SakG/ZIjOvQKuS3cGC+i8UdPSJwdVSLfH4Kpe8UfpodMzQPITo0Zs
TI3/7grZjOl1FGP3uomi0U1PRK8iBZJuapA6Q2RCYMxOQjHy0rrFum8LpJn+R85skR9x9ib8imjp
2zuDNZ2+j0AYqX0Me011nXrTATkbLfMMlVkChfnDiFzOhI5d2z+xhHViMy2mivHVYTe9AX0HMPrZ
jtEuchnD8SJDGmaDAkH1Slxjmm0nEoS/kc/GuVVXGC6QJbasXAs8TyRICYCoCNKgNWtYOWr2WUZ2
KJUx6abIJlUg/wmFBi1maTYjGmVuEQPuVBkLK5KbCkvwejXFoDuVNYxHyPvpOke7lFf9i+tnb8tl
LMQNQVzqAyLzRG6TrkvnkmsmgaNHqv1lpv36BvVRehOn7bpBeMb/UDR3O4AE06e+yV/Wii9PlYVP
9djiR4MC0FRk7xHkOvQCLXfYCTi6Qf1EfY0bIXmJMLQ6ZpAJH1Y42XZt2uLOemLtayhCyhG5JO13
JH7Jl4G5+mHCNbcCarsdaGzLEx9yeUBLTXIw1bzcDlT2zzVouo+IBCcUxZb2PY3SaYSye2AgKqz6
VSOY+anLfL5scGSi745Ce4wcYnrK9+dZOa5t5nc448XPNdID8HcPrn6PpiR7yRAmQJ/3zKZNu4R0
N059J6/nFAaQqs35Z5QDhPWwVojwNr0MXXnq3bhFZj1rto5W5gEBRRgFfXXynURjJcvBJuFtHt2n
aUxRzpN5N7ywITLPGPwUDiZGqhFAKyKOc56zH7l0xX1rWY2891CDjUuXOzlC5+qbZo1vkXZEKGiW
oytz6ruHzHTZIx4zCHt9Ib5ajbBlGat83qN/HfH1ARz2cVsPOK1uQpTQzWDiWMPElI5fPNb5eqsD
Tc0hc4w9SfSgYELMmpchytxd7XJyiKqYPSOZOr6OkZ/R9piiCQZJzCfNErszCFBcuYxcLzkcik2i
nyMRzL1nha8eFkvE1dihmyXRPbA6fuTLzQQXGv5/gsV2or6MqtFczcsQXSc+4p/GuP3GjB6u41Df
4tzHEev2fPoca83w1UfsLmPzg1hy+azXdd3Ckz5u5nFttkGpaePa6nZSNEXmeRofkRxTN8V62gUk
mvavbWWza4ow0JO3i9hOg1IPKMdBOlaQ+rVo3XgwfeZ2Bh0z7xKwCygfTYc9Klpv2WOIlBFo4lAB
23s8hQ3a4uo9ibr2FvH/97rtHlCbdByMqV6rmH7IvLAfGTKzu64d2RdD2mGTtPoegb87KCvmY9fo
Ftp31UfvlUBFOBRgN6CKRxsUhjafIZSHaA3RPxjm2RGgnNNW2l6bgkRIqzlMLPC1qo0JI3IJxeor
BB4V2iPT9QdNqtZB/aCWUvfzAYEPROX9sB+GESEQ6Di4Pmo6ClkaHblybqeHwbJwg/1NfoUJtbjt
Aas/9H3NP2MHRNKvRiHo+SOkS1zAoTiYJ4FK/KbU0qzboiXwqFddNX2RcoiA5U/bAq7rXNl+65A9
1Hqb1YhilBC8I1re19iQPMVr5LNXWcTuW5P3qd7apVmuWuRot35Koy3R8bvGqXLZY5br3wSW+/t8
Tr+ArdG99mOD+VmZddNmUb+ZK1ubm0S79qqaihgVLi0OIYE3mGDmjpZDFpk7GRCO4ICj7LNimsqw
BHHb6yV/wdAgy65Dxd1BJclMS9XIeq+wzfwcpGvJUerTtA2jQYZ8F2LH0z6DLOV7+C1mX7hWTQ8M
cc0DGofMdx4GukPT3LKB90x+Zcr1fD8SRFc7m9ldtzC9q7R+oF2XI3iVZ9WGNaregnW6LFCZsP62
mlrcBCRmG+XXW47EYb3v9TDcLhUPZTEsw0FRp/QmJVm8J7F3u0qgRKbEVhkxXmYxi5apr/0+rHTe
AbrhbxNU5G10GzRKUGvhfxSdGD4OEJa/5oIjIUQce4F1bnoKBYe0s85Ws3fRkn/JEb29QvR9ALFK
Ia2RRVemG6Hf66L8TsdDfwdBnt1n+Sp/9KjDOsyCRVfIPaelKeYR02PSP4xIaCF83M1bWINapFDY
APw82GaV7/tPlOfrNac8/tJk+pNE/hd74jw6qG51b7AD6E2Q2ZvCJ3BwhbQQ5hWk1E1WI13gnrA5
sFhCW9b/X8rOrLlx7sqyf6WinxsOzBeIqK4HDJxJidSsF4SUSmGeZ/z6Wky7u5xK22qHv7Djs5RJ
kQIuztln7X3curYN1wQ4umWdVbRNFhEeG1twoVoT7O0iB8e0bH/GGZvpXK562zOYS14afoXarm3N
3GvZQvKka7nExlI5Ww9lFr2PlI6bCEQCQVBV0gd2HmVrhmYFrtRefx3LIrtvEyAjh9ZjyhxpksS6
myATPVHM0Y0+XtcKKgkDroAM69QtutRwU7o1yJh+GkbXSNTPIjb6LdNfMiTbSWa0LnK1cdNYEMhq
pAQyqOmY9b5ajea2ShdKBdbUUymAxJCYlTeJXzByap06bAJph6s7qdxgsvp12wXqQ86s3OaKrDqv
tMIezj9Q9WdJbYxPw5yzd7Xux2Nsd5SHi968zmqhekveBiydTXAjOV1LzKWmWvlOKVoQ7AUo250X
ncWHWlB5tdTUwznPRBR5I4NRCjnC68jfOw351KwVNDgf5153YYprnDpZ4dpuCyauISblwtGDmOxt
lbBLJ+uLeGeCuzROJjdciVojCuFNXdKnxzpRe5fBQusqE7NlFuIOrG9lbmSgRmSZF4hoOehXFeNY
cm1nHvFTDW9pZnYMI6PR+nHFjie7F+n9tIycVdIcBdV+MhKxiUgFvtSSPG/qMtWT3dDEIvA6Q28f
xkqm1xiTSXHnVp8Nl1lHpDptRLzlU9/ORzCYMnAUKc0iKms52sxRofkULsYtG0SkdR3q5g+DoEOC
ItKyv2VRZrbV5zQ5TPkSvgumPe02lOHq/bQsG59IgTly0pkJMMQK2eGxnUzMvZOsWfZGacS1ozEq
X9miT1+kxKL0y8zmPpxabsWSatGJmCJ96laXs+cySLYSR9tT2Bvx+5AoMdHEyfCMv7e46XWbwaPZ
MBtiyyMPoS6SbvqlD28sznUdAqi0n9gNfq1bwWzcmYbgRio7OI5EGOztiEoIIkWTT7GWihPWsvGN
GZDhz7Wp/xjKEsigSAz5utE6aG4y2Ry2DdkiB0s32Qhq2UT/WyFFdKV3OXP5qqsuVQWFWRdZtoeN
kF/NNGz9IiEaTmYtZOXw0Ak+dPKWPCUPxjsLDO8sL6yacnBFzZ03qUbIvWnEft/JxIyQmcxxUdsP
oExIANIwbvRO9E86+0pXXBHVqyH38nbWg/QHvtXkUMcWI2GcMetKmnVnlAtjxz6eZUb7058iRQm2
DTkBd3MgJT/NLsnc2db6fV1yOfZyF/wgrKl1OqONTmY+pReFg5EnTtyPjk2LdI7gz7jIpvaNyYJ9
jgM5WKmT3fqmYm0NU+4PREiHu8I20utUGaKjKLL6DlAoeO26Oj+qVUOXPfbxAVKKJzjjkPlkcCXD
SW6ygF3nThtryUQ8KvuIjCDI96bUVodECwlH0cq7dqFccSaFCDKb9W1YvqmILKdO5ng9ZkG8U8I+
c5U+Nhpq2SZ71Jf2irEsPJlFwU4fkdMIcobnytkO1fapqEVrgrrNI6V7H6a6q7B3jj8xmvY5DE22
lyY0ZcwNi4iOGsmEcjqM+YUjN27ItYJpJEtItz3BtuQ3YA39mQjT8aFSltxw9ckwVD+sFetRKRZ9
4JKa7C3gYmXv56WOk/elFLa9SWqqe4idVNvqSJPTSqa7wwRQJx8ZNJ0XyO14i3vbYBF1DQ9pJcNL
G2dyyzjd6pObUjEQkSxKfNnpsjlzxBy8E+wlzfc5iJubTGpcOCkU0JPEHqldSjF7i9oRrOt4MiV3
VEPZ2GpGnQpXbsJ5M04NFk45N2LJzRFXc08NZ9O3krkpdhK5RoVDhPp4IGRaTvwF2S1dN4umreyg
tby4rI0PM8SDEaRlMvqJOvA0tLucMYYIJC+VMvmnucwoH6Ws+pMt+AqsMHAHjeky+g0oqL6tzHHg
trDUmfExeQHQa3V+X/LIzNzCGCT0alnRGaxX9cPU6LHlFF2B1GWHJchHnP/oO8XYtdHQkfNg3sVB
D4EHa/5DbvOIjlej/1+06S5KYv1Aaap5iFLCnXJVPklJnJxx/hdrFQ+rYzWFOPaSPt2JrkhPvFNa
MClPX0yO+9arQrZONiwB4l5WtPQ0WxJhv81S+Txbk9Bh43PoL8Y8H+uuLoXDQmc5cMskjlcGRt+L
yVpPN2YSbPsRNLns0mxlt6YUp607BaUhHxXBxmCXGRp03iKzJGjXL9EiX5rMHhDb6m7O9kgcoeWl
sRolbjz1wCAUEZJ211RwhbcSlAYdG1cW2IWjppGOPSNf+uK9D/PEWKVGU3eZ11lNFTsN8YHlI0q4
aW36NGUZjGMF6RQ8d0ZvMawcajOQ1mo+RL3tVXTs4TpLRGrctrTh+jYQSdoRzzjSwnT2aAf7SB3m
xbfgC82fUWeIgzFV1icbLBL7dbLawICf7Dic/LLVzOYwBLm4pWfQk4eUcKrOgXCK260OFGOtIvag
WkdQ1Ck4G4EWlKuMfmHcLiMHJfFbKa8ah7nxUdAl195iJYlTKjydnVgr8mSAH6SnnZyKSbjtzawq
VnzwG74+aEhP5yhPqmyTKIPU+7x2t8K4ZSt+2A/dnsihLl6NOY+aSz0KmMw4BTxby9xNxnForW7Z
Nyl07YbkFy3aoAzlYp+RSNWvtWlBhnQWIJfgIlkGL95KsmR5Fm80XCMPzsMWvi7vbgFTcwaWVhrN
68QSsrRKI/jgTdeqknQLi27n64UaRnPMuVXLja1PZnDIZOAQp6GBkh9MWTE5douk1yi5ADGcVNAf
3trLxOsu3YI6+79b/HA17H3gzAuBJQ6ERLgNIsZabmoP1Q3ZL2J2g9lMJWdJgbJGyxAEJhTydEDN
Sl5Bd4fWiZV58EhZ7FfSZOqelGXiYvfsiE4q7hgKwAglVohLUE7zFUSO3Zjtim6vqqcwac9qKR7R
KkcUzrC6oCTHztRampf11zJwrtYi60XjK8vSbvowUDy5tLpLFmOe4Tp7thZ99BQ2CLmRHA4ba9Ga
l8Lo+i1ysPmYt22PQT9l1KOTj+MGKCurTNcVd+qKjzqYHiYr73xozGcuwtaxEtAssD6AJ7LuHMMe
Sp9CLCPOvLCdWk7xVqRqgrsGaSvKoqcGbsAZkgoouJZaF3txs+r0JSeJP4zW0dRKGzGw27zTqcqK
znbSdFy3mjBZLg1mXRkLbzz/NZHueh9xXLnFPhC44ND6wsa1kCjoqpntrdEONbicCvpqGSl0FWus
fatQ4rdWi6wrvsnNn7bKbLtwJpp8XJolIW5c7JmVh5tEK3Mfo8a8qtXs0lrGG3CfKBxWo9Xn0MK0
MhDeujVHvcXLUqn3XWpWn7NlRqeWZq1xOByz22yxeJ7VBmdaVfZHpe/rF11WOleG9t9S+7PguuLl
XkdGn5vIKDQv5z7bh3E9fVqFTfCp0XKzm3E6rINKMd+jZDgMy5Q9ZkMXPg2VZHp0IeKHFiTiXc5j
BEw+3WfRUosMbRTfzXMYO8Bew0lRstlvmBW5qGeFDySH8DQMjOmksGFnr6Wv5Cp6Mkt7TtZQ0DIH
W838fVbt8CL1ZrVpzfinnhbmNq7nGw150UkH8aAUEbRVCiBhADYiiw7kJEzBpz6MyVaJcuu9NKzE
zVHJazX/mCvNRGzWK29ZjKfexKqgCJ3tHyNVvNTVwZ6E9upW5NMbpb7kFtmAAMLNCBCahrexNVue
CYnKhnfRn6nL3nNuZIdt5jyRpuQ2Y47DlvF4XClLVDwvZdoUfqYrHcucqvou7eIRz0cyZZelnM9K
D3wpTb3sL9JYbfM+BAzJiskpA1nx5gx+utDSuyTKJSeo7abxAmlU1mnU4u9I5cvSaZe5mx/mNN2Y
hcLYoyufJdGU+yQ3NyAW4aZOua4SbXwplGk5xv28C6DTfYbAgaNHlc4WtaLbD1NTHvPCmnZYU2hD
qHe3NXTLsa64GZXYUNb2UoSneOxW7FNXftZ2R4knLPUqCFuskKuhboXW/Igb5lg1ktdO1KJ2ranc
lBkDE7Wzs5VcU4Mlur0emK554aBM3mCGV2DYfOZcHV76atwxhQ62cdqQkd0n5sCCAl0wJkjaTWeX
uxkg3yOGJ0NrzDU8PYFijG6nDtqNJUSqe5HWGTmdlV7s6OiKyFO4X8Z1hjOG7SCBedJMLttqiaeN
reWzh73nqZITnrNNoDzIGSYCxJrcY85U7EQErDbnkOO1UTw0ofkcNlyZadxNHk4mjnShPGGd0F1+
WddOLiETPwZtHygR2GdIZ/ukZMqP0oxqL81NWjfdzNfUB7k/xIVx0Ite+rCDSXIUtYyh6EXpLlH5
ADKcbibMXpYLdV4AO7bqjjwHC+2lDp+WNKMenPp2FQuQogXuyI0jM38ZGCT6jTRPfLq55VYJUzca
ysQ4E5A3rrtYahbAumpa3HwOP2hQqT/UTHGmlAOSw7DiOuZo340owZDMxQFEsX5UGMy75P6TSUgs
icuTqNgIJQ5DB2pu8uXQMDnuQfPhQWmXMaTBvcvz6BdjfCAor98hFd6wKgMfS5G14J6Jsed3WPyE
JgwQHsCwHTmOHgiIbg9jkqX3UUkBQjQdvYGLA+THVSn+lFgV6ZVtXz6osxx7Pf0VWgojJI/dYKO7
yFrP21WkUT82FVfsVujG64SgvJXsqtRdcO228btpko+DXdbgiMiIuTK9R6pkLx54a8C60mEkc4wo
crly1EI3y/UoVA3it+meAhTVfTmb8OhWVJ0ZcBduKpEhnF7FNVeOR9vRolh6Q9KgpJbSNQ2QclS1
LntYgmReaUvB5VrHH9ZshB4y1Vkp7HMnEfd4rRtNjB7p4iUQRHjxZATtVLcdPcEl4jTj1cDc16on
V9aPGFQVy40MktnGZh1SOzUsqgAgTjRXrarOaeYQYdg0ItdgmObresx70xXsecxg0YX0djXEPWLR
pA1OV5om0+amGlcz7i9WamTqsKrmeV5FciZvCtAlJh1S8SnPcYwEL8/7uFWkG45qcz3PPJepXSXP
LMxohzQheXU1GN/wfr8bNw3zCunY4ClC12Ud+8wXlqzOQ8joYjavodAbGrYVJkCFIe/872U4g8Rq
QO6qoiiybtq6Kr4AhgF291QEOZ41rdDrXY4VGxOKsSjyX3Gtf5q/cw01+R8KweJtmIomFFAbRTaE
+ZXCDCwYs4qcSl9joip81o90icOYJXgZSkpJz+ZDxRBm2NG9Arr+3fo15XcK4tfrq0grqqYKwxTa
VxJwrC2bysuO/biQ9MwJUGZ1xwBePuuR0IqVJQm7eoahSIaj3GfKrbxUCA96bQQeQ3UpOoR2JdtH
petbw/33Ubb7ki4x/88rkfOjrOYmDqPuv/7zt387xj+QkcrP7l9+1/pneXqDVfr6Tb/9ze1//fpy
+LP03rq33/7FB+Ds5nP/s5kvP1tmsL9+ir995//vF//j56+/5X6ufv6f//Wj7Ivu+rehQRS/YWvX
YJ1/zt4c35o2esuy/9i22Vvx0f7xR//K3yhCgZhRAbrAuSxbvibk/5V4U0z5L7Z+xdqIwZHhrZT/
h+Ao+l9Mkz1LtmUijsHFcL3+jcDR/2IIFQJH2Aio2FVJT/+/H8Hf0C4+vX963f9OnlrcvawntGBw
oG+gvr7Glo0KWu0ox/mlmeSGaZRCp2zdEQ2sOWAN1jdg2Ze77NeraUKzTc3EOwbi9jvrYyYhLjOp
yi+wH+kqP6tLeAMI75Rad8RxhB9EF/E3wOs/eE1CAkwTDk0Yiv11f2Ke0Jv1V2lumMXNFNvlZuom
oPuYoX0p1rEKOmwrf71l/p2PVQe6MjRbVlXrj491MAd6OSXLLupiLBtWLmy7yX7qJGufgTn5f3fZ
/SNcz7ga5v/u9JJxlmmmCk3H0WybHCJfPldOCHow2bzYN8awsq5Yr2elHzIlI9hIm3zEjN4LBv7h
nZLcJP3J6m60gnabWsuVQyggBgZv9kJV4fXRhxV+WOXDVD9F/a08bLvhU9O3VoLGSrzGKkvu9RYH
5D6z8B76lFgicpt8bbUvAFZMoSu8F6563zfbNvL0Q3JmbeCsfczlvT7cRcUpi24W8WJK66VaW9Y6
MC6a8Cr1LOsXi93QLWOQGh5srM5kmVNke73YxOtJ3eAf9CRLuNrFCrbaWuw07GYYCkpxYz8ub2bk
5UbHBGkXv+hPBJXjyZduF+NHJuXH2KwYijl1eTu2WK/zn5b8Mlt3hvVWJ7TyA05Iyoj6vU5Sry1p
yFQcMa8dbm5a2LAnD3U7oOABCEG2PAcANIXXRit5ZCl0P/CODVean/EzOYr2hD+xmXbgRU62VChX
e7naVThPbrEoqIGDeliGIUtCV1wL0D9NuqfRFeMLS8tM3McSauBWFN9ck1+oUu51rhJs7oJnHK0U
eN/vV0mdhE2Y41q8jHGOn9wMdIrYOfBmGYakCQKdZMRYOxRjHTuzVN+XOE+/+Rn+OG64GWSOAVNR
COxnK/fvP8Is8IEy6tAvnfXWzV3kdmO7uOBftqPy/P/mof6PXk3hgOS21643ofb7qxmS2sGR4fDL
evshiCqIDLOv3GJgFtNE3Tev9sdBY3Ess2OGV+S+t75utQhQtqRem7L7CczR0SZs3p14EBj1uhFR
3o4fEIKT71DhK4r7263Pq1oMtci/4wEDmPn7e5yDsJD1lCFXww7ujtFWPlgPdhfI+BvS2lcSypYm
MicfNncjhMW1XEX3GJPO5oghvO0tbZvDS/nslPXMKbn867PpVyn4289nX2srSjedB6Fuf11TErOt
JU/V0L4rqqNAm1pcobmdtTFUz9ZcBTukvJnTDVuStvLoV4E3CIddy9JP4p9mCASUDIyBd92GOW6y
yo/NXtnVW2Mn1svs9A0WY9c+gjU1kcs3YuXizymjR8KGwozCITJf2pFTTbdLN+xIH9Kh3ZUbo3LM
U/se3kU7dd+8ZrtwFa0Dv/ZV4YIvY/9QEi+4GC//+tP4dRD/+WkIoSCyGxoV9O+/rbCSLfTB1L6z
HsbZ1X6EtQu0UHILNE7EBO5T7MsHXKjqbYYA4kw5rLVXNavadjAiNo81MkXt1nfVcdwnP8t33gec
7PDdVWX/8UD59Vv7n5/zCwDehISgLUNk3xFlesDjPVputG1W5b7cSBvS3OtPRA7tGVV/FZyHZ+Wm
OMy73heYwU+pukaZD47R1t7ABqoXbavhPo5XMZprzz5MAAgPebOKvCU9JDraxEMXeTTxkL8TJGPr
8gTDG5z60eiIjdgH2/FWOU+XGd+2gHPhG70Jlizy6n6dmY623IC04P5pg6Nd3s7Bm1y+dN2lABVu
HP05OwVOudI31To5V8fyRk3d8q45Jmtp9a9/v792b379/QLDaZDTJKzr14ru72HmVMGnFkSDdRc/
yjscctvlJjm0J1Z1OXCHT/pj6+QYCLhakTSdEI6gA/VxB7JRFZdJ+fiaT34G3V+CHG2b8bZp1hnq
l8KkxOXPgQT3li/i1WKsyeUoKs8a3bj30OoswwW07XG4676CvnHA3px6xSvPHWH5UrSrK266VfZa
30m7fms9Ja9oIkdcMCvplgePVjsJMSouG1tGDo+7/mqvurOHbWR43A8QxRoydbmSyPaDBBr8LPVl
NLbISb5JOfsV2//np0gbxF4qDXH8y4NqTqhxcp5md8ExOMaP/U7bRg+BW3nZocbOM/lIY2W5itjz
h/U/d/Kjue1X2b7Yx2vI43O5nXx1hZBZOOrT3DnZ8bvkTXrDL+euoam2ymFP6S5wtPzyrP2dUQTb
6sRsup7PmbWO83Wp7BKbkRdzjwrUQeX836dV4LTQEOEWPLKKt5k4m8M5KbayDWu6b6sX3X6wOnAU
MhqOBqqF5s3BJond+kdlsfwOMWDXfc43EfBC42jnAi2B8AXF0T+Q2e238Lb6VE0fFSacn63mRpl8
vq41bjY7SeTOo2v1viFckmxKZdWUXqzeLaXX1t487srkpOUs7vSCeI3iFIebDmVb4wNWuO1s7SYr
d4P8wPTXnZPTkmLwXjMku57G7U2cCPj1U6fH8BE2/tIHUzvZtseNOfQ/+eHrbi1kP7lYrdO/t7Ad
5l3a7xMVF+0ZSMIk2IBa0Sw2xdJ6vYmwJjQ/ZXpP6ATJH7xFfhi9bPhIqQQTFwJf4ozUDOaybhGl
jpxAvxK4YXhmS1RGRPKLOOTTRUS3Q39E8wOKfIzF/VVCycmbscd/s5RhQG1S4HOrawZCxdcdKkGO
WLoskczwBSB1nJJtYM6aXwfsilhq8c2T42spw8wbB5SlGXSDVHJfiws5T9C/EGMvIelMbUPphq0f
3Llmhk1A7jepYr9yvP/+DuTlLBvzB9KLigPoa3BwF8tmy9qH8C4xAUx6BfYvLoof6BbXOn+HSVmG
x9sWw6AdQnKb0jH09CXEEFiJXVNq3215/wc/EFYhmUaV0opB09elL9KY6DEecvmCivzUjJGxonCE
fDEPIaC2E2He7DQeqlJ+tlPpFNeYJMwyvzKxZzHr360U+lrrUeFR1hhoYBr5yeJrnCpn0xTmsrpc
gmZc68vVLTl2iO/1ysZ2AE8FIsRHbHxT7f2uu5HejjUL9VwogoZW1+wvfd4Ua52wyl6+9HHV+nIK
QDoo5E5NFVfev36U/fkOTYoUqhQhX5tm8eVJJoWZThpHTopTjb5ZBoi1osVCA/Zlpa+alpi4U79b
DUmp/PVYNTAEmfyH98nLft3oAuFaaU1VqZc03ZWWmyfbSP+wM81NyxM5vnqy6e2TCN+KfHA0MlWS
hUNBPlnyEZyCPLYXo77Xu0tQPRZkI0z7Yrqbq8e5fWdOj6JxF2UEOb3H5l7vDlTLabFPlw1Li4v6
OC+bCvlf968RIorG/ADO8DkXeGAGNwFqJ0WRyU5Lh2fdLI0fLwDPUExnEXPX3xb9EfE9l19kItXw
NJzqZaPPx1T6LOk5FtVwWU/jQM8LHr36sxleevtCiEQt6IRwAOxTYKtwpWo/svKR8LNyOrUhiB0D
JXcQ50zGf7Fvck8pPm2BINoeTJtRC286Z3q8lmNs8tmOk3+RfFt6spIHTAdqdKHDFqbHXJ1JPv3w
TtV/soLbGN6U8lRo57i+z2hvzW6XKOtorLxh3iZ8VhIP2sYT0iHueq/KLWaGgacZx7lc9T8itt5Z
xRuzRCcyXhkwuuzyrsw1qyRwmRMuUjALazZN7JbGtrJ8wEX6Z1PcD/19xLfGqYmie9fOmJ3IfVgp
mq9qGzSKOKBxvp7VbeVryX78bjfdH09tyjJVFzDbuJZs7qff6zMyXcZQGIFODEdI+vRsMkyuMCYX
JT6T2ZCaa7zNdyL2H9W0YQiDe1ZHntV52a+1QrSEYz8VsnZZzI9icIBc3HLxZSbTVrlP689WOhEF
ozPj78Oz1u1CbRcUayU46vVjl+NO8drpRbJWmTjm01HNcVXLTmqcLVoB4zwrr0Ho6rpToSdQNDa7
MfNDpB1zNye3rZ5g/OCTnXd1uRpsb9ip4nAdYT9Q1S23QeCCbRH/78sR80bPCFeDRlCbJ0tua+1I
ZyB7haC13dT+DIuVbvhd5pcfgbmGxuYr9nlIj8A9TEVuouu6KoOcIxL+YlDD/rDo54rYP9E8Cg0X
vRuDBWorQYJH/E3EKWr5H0cHcTwKnlKaYQvF70vPYhEpFs6Fpl5ibZfG145qOGRb4zbwM3f8ZBxd
HheGN8+68JQeQMNhapYwwxgCkMLdRAzJKqclncSxig6Z/n79lzCJsaw8BqZLaEfG1Kfy4EtLzAJU
7HfzqVx2iThGxfEGq4CSunJfUDXrW51nszb/nIbOT7Xn63JRUfI/h3La5kq1Ys5jZ692/DYnRxvN
B9t6uZ7juyj21WkjvVe3SnsUkqeE+3BggvcYzA9DP7hWCLs5v4X6GQKeRon4ubVk3hCUoVEHsFbT
zUcOhOZmnt+s/mCXoG1EmcQ9ffRh8MraDbqLLKHZEe3T7wqLrCwmlMQhLV5jriMNo9l9a5R+0L8z
O/cSKXWM5l625+tHNtMP9ulG5jHQHFWa64QeHkI4dOt0YgLrzY/KoVePtQYA5pBjoceX5m30QuV2
zNxqgYeSjpmpO2F9YwSnIBnxJa6N5kPjbIuOaj9t4m5wGfociua2NR5J0NykIe14dVN3/puRMkHr
38vJOPRdvI00/kKi8KrpPWGzqvhJDqBT5xUBLxGOgXXREMdSrwTJgTE7VgLO9ZUmymsrFDRrhmu+
CbtADA2BEPd5tQvm7ZR6Fa4E0PDbkPCD3Hyvsg9Du1edZvCkaW2k6z6mZt4ks8ciV72lzF8BxT7w
y1wXr4/qu1StomWdB9CIXnKRHnrZUz7CZGXRvNQrbfTt0rVTv5mOabS+Bn+duxMzYGtaDdzlHg+a
bB1t52RFLheDV4f5dJ0ybPeqhy7dI6uuMpB5fyLfpmJ+vJW9Q5Wt4cpDEAk/bCEL/EiszA2clM/5
EL0QF1W+hnt7VZ7SN+m2xo5FdM6FZP/tyKzYaW96tFRzK9BdLtFrWDgMwSH/76BGh/Os8yxz4221
T56AGwN3Pje6pz8V3/R8yp8FLqy2aqJNykKlg/6iDJbU8nlqF+olaRKLmXwlO1M9uDSI5G8Rl44p
w2aMX+A2E+haYdaTWmHvMxNhJ67NU6QrD60kDq2c/lvB6hRd6IcWg2Wi9XBCi6/ryOy6yWOsLdOF
NL3eDQ219NJi+G4J/B/1Fm9do4sQwtQF8O+XJxMJbQFW31m+4CBCfTb6RzmSb5k80+Qvb5283I6J
/c2ZyZ66r2cmWiWiJbPV6yfPDOH356FmQucmuLYuOUGpiysLL4dA4heO8TSEy/bQvycNWHlTqCd8
QhHX6fKYccaiwldb66cSe+8cP1V3lSz6bC+US5iU7iS9iLp2p+EUG5wZ+zn62Zu3y/hTyaGS9nL2
PvS3dXJbJo/F8LlYK0tDxXIJqyN2swat7rw08XrDpeZUUOGJE1lxDSQRa6ZdDDf25JdUUskubrZX
z8DoYRcAReGOGWNOXnh9L8p2FrLyCqR4o+4RNDYUImd8OW7gohd6SFdrZTW7tT+sWj88WefgtfwM
HtLP6rn0Da/cM0fh+5garWrf9IeX9Cl/V17qvbJVX+ezxP8at2NAUBvkNmMUZyw9/inCDYlc6XIZ
JGLytpo4TOO5WFvaBvv2AHeeHyd1Lw8riVFuctONW4n8WYXpV1xtBuMuqQ9y+UxgYX3gBl/UVVzv
lHRvI+KE2yzeFBDD6XqaHB7YRejAJvDfw0W+r1/gDvIX3ATAKwK9U+Fk4wh0MjL1XuL3f90g0Oj+
efEIBvSMrFFA/uxG5s6ig8z65RIpnkaKtrlJkoOur5RpFWBe7Vf8/7rpqfEVj8SeisHE0V8BPRrd
H6r7Qrz35Qkt3lqOHYU1cXrwdEQZRgTzr4zYCWnfEuzEbnvJXqRnQpvLE7yHixjKIWje4SsGQU9y
X70J7uZnvJzpvCpLxzjrz8Oj8hldikdwIu0cHqoNP9CuPkarlL/Afs1Gj3Vt5SG46VdYOD11WzxW
b8bjsC5XwB0Spp07jvtPowELd1GVFdOLFa+vnJgfcBPdCJLLHPmtaD2xwaXTYOe6N2/Yl72LXovS
JX8s89tt94kSyINTcdoXA0OSYxy1o+HbruTn63Rteu0qPJgODxNXXjU+HYz0liDQcEPhXnhFa5Hv
gkNwLwPl8Nl9yB/qNlwnaDwJASBOfSx340nbDBvzo+W09suV+q4+Jfs55kOAydLv69HhjlsYbvm4
+dPUH+edgYaq+EuxkZlZDR+VOMPQztpdVC1rYzrYEf41l6+B/VwfCoUjLvJL8ZQezRfoIOK2w2P+
UNcO/4jK558m8ExpY5YrTDNgd7gDIvzaJczMf7N3Hs2NY1kW/isTs0cFPPAWsyEJgqKRKFI2N4i0
8N7j188HZdeMRGVLUfuu6OrqziwlSODhmXvP+Y7T9xtR7zppZ3eHvJep1j3V47anhsn8/q3bWK6d
LuEox6HTBy5yn+4WFbRy3/8wfnYH5Iso1Cv+JEBB9ChjZPG8NpvKXCakRaCLARVnuGpzHScH2V5b
+op/OUdKoy+Cn4G+yEpoY8shWtnjSm7XnrH1xKqKdpqyNrCkaVeKsrbzbdDfxpRY/Y3Z/tJD9lNn
jRZxB1zdrfVD7i21+qbnaBI5TbPiF1sLKaeb5yuAq6yWE8MFaTrZBgtgoCNy+pxO5OLj9+19CQT0
8NzpAY6js8UVF/tb3ajgxHnpdEpbC75SzxvuhZjQIDT1qyC2tg32k2pvqu0xyx3bAKYh8RdeBIMS
rxZ/smK/W7D5OCwbmkknkf7aZSuv0mBt9G2gnJQnCAmjIxsFHdactsZgf7JO0ep7N9WgOWJnIDD8
aZQGLqoRcuJpMwZyOg2rdFNugUft+wfVidbC6Y+8GpikJmWZBtt2uCtwi6kYsheI04763QgO4UiV
POqOWI8iKuYS5xFOwutQQDteqqFr4wP5Pt2P8mJpfE1hwxsLs1mCLMb9Qi0TNbJ5xK6VNjdYErFg
WvDMm1UbOUMOnnhNv0Y+Rr/mF/1mfG67jRbd+fr12Dka0/NxPBY79bna+FfpvnGmre+GrjjFruQ0
u/Gor2KX2uoj/94N0/tD9rXfF9fk/zAvade6hlHn2mJIeqs6cgyA49UW404TH6bmOMSHFEZQtNKP
iAGp+OpQz1LH02h/OZJ1q7DkKFAJeDbL/ijdz3PjQUZUu/C/5GzD7+Uj/TX5SfslMUcmO+rEOC29
Z8zW9GE4EDHHmEftZK7MVb5E4LWe9uxv1/ikVuoKCOivCguCWEj32TcRLYsao/Iivu957zAY/eRG
z1PNZtqaT8Gphrh2l99xFJK2xS3m1eAnsH5WTfFDwJFYoi6XIOmWi/pbx6RFKynmgLFof+VOdihv
wifKJlv7ut2KjXmKfvqsz/222id3xvdxqx7ibwLDHTPWkaIw/5SGbXSPC0UVIN44Qi8aZWfgAzGW
k7lPutva29n1dS9W2ATAc3ebcdgPgJObY6gffH0dVuvWXEnaqlDWoc2kw/SwSiRX1C4SY6ndTKEb
BuveWlLF0DHofqFgbdZM3CtMi0bEaFnEjwJ8O5OCtDAhcB+L9qCqm7Fdq+NJJdagXgZYy/ne2V5q
D+AmpMYDzHkQ4UPhb3F2WZ/Udf/wztKpQIREcK5lQvB5u92Dc2uhcW2m0zSlxY2khdmuQ3W58LpB
dzBjjP94jhCqrSi0SHR6Jby8b69HbPwYkd0QnzwKyssGru2qqcptLsc/sPuYn1TkX0JF31StKe6w
51BlgWCQeeJilhBRoXVtYMenqMapOs04ajVrj5oVV8ux+S4jpA1HTklBkzsC4YMVDHDVs4wl1WS5
alKV2lNNq36U3KYLg2UhcIALv/7+8VR++Ri481SD5uq6bBoQlObZ7lXvCL2wjIknhasAvILWTssw
NU2SEXWgIv2n/MSXONTX92W+no29ymABMQB9X+zyY5wv4EqT8ARts98l5bgfIs9ex3UAGSicvpe4
Npwx0kjPticaLYFtrSkNZ8tcT6pdV3Fm5PtUCynSvY0pJGgtRmHtizD+ZI0T7+6MMusnUFGwqnBv
jIs7U6dS6cWVNp3VLxjKpZl+vEjupBvdNc6ea29TJ7+lXxqc4Y381B6Z6mmKhl+SeCml1GsXVbg2
o6Oer1M2YBmziaO01ykFl3Athes4XrElQTGpUvpRQtb/c6tf691GnNJo5yu7zFsa5Y5dXgnzuFpk
2ImMtbCXCPUNG0h7cqU067ZiE7Gm9QnPR9JXeDQzleLtreSderb7kRMSmPCya0GZC2NKWoTf8MPc
QpUurUWH8qAGo7LsEK3TRGG7xF6O9eixYfZDY2UtQ5wy0apiE2ggRP/kFr+IXt4MBm6xNY89+gho
TfWLOSCG+Eb5NZHPcMXxIqbxSrOA2CYBC2UhDeqCt/Zrl7F+on1361S+AeHzKxJxfkVT5Pjxm3BZ
szMhjBms61D9NNO25Ys9DUfhwOSVzc6qGip0cRLwCj0ml/C7orbsWu/HLt9E/SA+mSou68Av19Vt
6oU0cGXxcrR59QZmQEoE1Jns3IFdbxREXcWAzSw0SU9QQTKYllk7H3/V90Ob1hWOOQ5MdDiUy9BG
SVfIK9HK9EwGROdU1m7UTI9DHrv5KI3X//hi84uk8wYJit0zsvH1DDP4gxEWhsF9jcqnMMjYYGv2
z1xp7/FHfLYzvdyc8cdTREDawHZwXlYuSjdaqckUt/3+TDgtJbesZq+t0rL5+Cu9LBZvBy7YSOro
tIZkZLGXGbgRBK9aKc3ubB8oulF6XQx3QbSAPiFPvP5s+pY2h95wYye4wQDJOQb7HQStGekrV3m2
i4KTJG5IMSgws3uwpoylkawTw1HTVdE47bDqy2utuiPcFaCDUrsDum99QwQH9kXD2zWKY3FQFDtf
d0bdqaaN8Bxh0KJeKb84TtK1HtgqNUvTX4V36Z3yYCHVNx0NP8k1ey9+P3mIOxhVizJwlHLps/vs
ljglQJ9OyXWuOU24GdLryFr3L4f4yceWteyQ3pTrUnN8y412TbqRPRc/XHfI3M/Cqi6rUDzKWS+n
IT5GC4ZS7+240WUpDfBIt2c5Jvfd7G7o8YGrUodl11RPrZHfBJTzP36w73SJMAiFQZ+ZYTQP1pfN
/+uX0YIZnuCFPxtwQzgGDqsRxJKjGaTeiK7WV7ImUxLqhk2GMdsp8+Kz9vL7r21xrNKQaBsCO8PL
svTqE8j+BLccnMs5kfQHTJLhstIDbxmVWek0karCEv7VWnnyyTd/PyUwBaPHBGYEce43GvHVZet2
ztjpiuo8mlW9bWxXQotH3sEyVXzJ/cd3GXw3FEimIHSC6MzePlqpkVuvB8B5Hnv7XMrKBut0REvg
V9Afc4l0L0mBAzAJWkhJkX+yEfzDM0Z5qlmQXdC+CSKH3149Z70PsnCszlImC3oWELsz/6C1BvSg
MDyM+35mr6ma/0Bn7unjr/7+NgObVXRIxKYqc169uLaqhwWmpaw61yQdlLXKuUYWzBetuYDE8Ok8
xTd5O01xNcpiOop6JOeXhWzRy6CvSqM+I60AHbc2+uZqIAJh0armgwbYHRdVAUtZw2n08fe8wLZC
T1ARBag8Ygq5qFI09e1NDvg2llTQAUvTEZFbJd+RnbHM2nPbSLus0niLVVrSQ2OR8sCCAJq1tB09
vDKFjwSzSOR1M8lrq9fNc02f/ZOP926xp7xv6xqrPY19jdft7cfDIC4hxvXl01g29tIfxl9BV9Zr
gBE13nq6+2wGLKTrtDJhZzAzNxyiy+ARRhLNLj3V143d5k5qst0rtBM5Ma1TpSjeiMr9+KO+GzHI
VQWbc1gmcC4xrr39pF029eaQmcVZFOi3p5qOiShKBUJK/D0oUZR9fLl3C+isyTbpexjootmaaW8v
J+qWFBnfys+jNWhIytGtgKH8LDzUmHd2b0amis+IrbWp0QhAiXsxufdGpeU4jsNziViNLA2hPmvK
cKqD6Soow3xvwkh0/HGiCayXxc40+BxCSrTD0Jo3nuyLY070FRH0yHsGy9hi9u6vCyPUdrFCTcGc
nnSbZFic8+aNCCR0Q1OrrCf1u42QVwq8b8IPpCs+BtVSisJqMlyL0qDanQl9mVQjagOZjQpZj1sp
9vKTSLNVpMGwgP6mu4Ul17ct1VGvsbtbEokSTxUnZAWj0czkzWa8bsJPtqfvTpQ4dnC3MRhmJRSL
08WTqUPdBkiaRGdoixGYS1rCnQxM3EqUfClPlPziqNMxcnsNngIb1S6OcZqusvgJy+UQq56jDXr3
qKsgmSpKAZUqANGgDv5kdzRTfN89XE52KGrYitmc79+OIQy9fivsLDwbvRS6Wo8PV2lyyfG7Rl2M
4JqT1ssRFBScinJqpxoNRrni9Q/akmxNDdq8VHcIAr10jfMxvJpEuIeQ11zFeuuGSV3vdcnfzfiW
zcej/93iy1jEEiDm9Rd3gHlxatfarJICo+9maZdwNUbHnibbwie7aYFBMicia2hX//yazJTzxsNC
baReXLNXQQYAuqxOatR8n5L6Zxokj4kXX6W2x2pIA0ySg0/25LgW3z0jNv5cbBbViXlqefuMYk2r
IE42wwnavJYdTP1sQcpXhgegej7kMF95MiD+xLtmtjoi3kGkiY3XExxWfWj2pROGZAph7BnTpYw5
I7TrlcaRrR4RGHj4Eyc0Geo3C3hL9s0kxzDXdhWVP0xAanfTqcQf6Zsow0l9UofrDplPEW+88QjD
xBqdLObQyYloziZadsV9qnzrS6emj9caV7pYi+AX+t8koERouh6l9VS/N/ON/ZiZqzn1Rdv1OG6U
BXKp+mjYTjvSEkP5Q7/UdEyIEjBF2uGXVJxiyuRpucqGq9g66OaNVd17FPLMRz3RHTu+mWG31Wmk
eJavC39ZDZRkr8diBbdIemb6pfMVGhBT1tasN+WPcuIMlwXrOopIl7igj0fL++VAcBK1ccxQf5/J
k2+fW4KBemxNlalSw0FP0pBGIenaR1+b9138ydBkMv7DMJnfBOjzM9levxgmoZGmcljq/anV1716
m5sLb7qpax6eXC6N2jESKgbGk2V/FcXB4yHm3jlonoJ2W2vPmv6TMJ+BkB4SVfziZyIdAm9RTo4e
P06ti/gNUKYHNa2/V+z7cWwxNT/6QFybViyEZ65D+mXgsxuP1gbqCpzJiz6+8tpTHxxA8vr2U0tG
xlj8UOtqOWkUMnhCdUvc5QyPKwvG86PwsB5XCwNbT28ayxEGrE1JZaibqy6QHK3PluOyR0mn9y01
lJ7qHBXmuFmNHToJmmoix9gA67YZZ9q8jlCYoQMCQNJ+KsaPUCIETDkKwgYxRWAAk1D0Z5QN/Kcy
T92Ojz5S2K74XRUvU+/JFFofkMdgbSdTsmZZiel0d8/GFzwEPUX5ahE9dKiWkqVq31bFKYp/6HSR
Y1VQGLiyYSIL/074t2H1nJsnGelM8JQj4jF3peDIi7MIxVsanTw+jC6uRO62xTM6KvTMM6AAGQUj
tnXxx9sI1ClJl1c2UJSHnMWPyIqFEEsKLjTU2nv1l3Im/5JWuAKILo73KpYFfWnxgQOnLW6lW9qD
3TdtN6RLCvWhm2dLHYwcMwLIH/QcFG6QsamrHEkfq6W8iu1vvfogCSf3HZpCKfTaHls9PL8lsEuz
da1ok2Su4JDsbUP0jP0XUVObvFKtq3JcR9W6n215Y4UyZB+9/PIwgu5FjY5Rrh4e5QCopvrc5s8D
DV3kuH2wsh76H5MFWclpbReXIZ3aSr0TMWFchMdu/ebJt4EgfrG6rxMj08bFYrPvmJvWbeDEzGOM
E9qjglxbR4P3M+wQxjMV8p+s21fSOUYiFV9xOCOnKU5QEOzT1omK6zmxLau/Adyzp2ER11eZcqvz
4aXiR6fcdsnZG84RXcfacHCN2BU03Yie4X0WHDIPnrwLrz1It9CFPJDL7RYmcNnO53xt2iCTzKYb
JduZygoCcWqcxv4RR5/W3bfJOr1q85vRdgd9XYR3VYxH8KS0xxYFgPeo8npMw5UhHGFDVlimxkbN
NoJeKXqorUlnMv+k4qS/3xPgD2aZm+VwCvu+d9vYvMkxU3eniU5giMg0iZqFlTXjelTkcxQl8J9K
s7/Rm1Jf1Km/J7wnXHnCg8FD0NaybEnWCom94kVAOlfG7IOtTmuWlpkiaEg9eikLYrvu7Ci7a7y5
kavmTmLJyCBmRViGaqshnMUtB/BiRlfI665mmUqEDJ81eBSNRsSZRcYNlFsMKLZjlrCYExPh55S7
cYdG6+OZ/P05lJ0R1sP5QChk2XiRIb06ckuFUUdKICVn1ZP7I5m6q1KDmw+JfzF1Cotxh6vF9r+B
9KgXsgxK45MP8O6Z8AFmo+BsgpyP4RflV6NVOmsyjOTMKU4nEetIWWBcF43+K6zREDYN7B6IzyCs
x6FfZvH0A/c4zaeCgf7xR5mf/pvjwPxJwDio9IGAmr0Uil/din5KApFEXXomsPnZN6Y5wZqjF6w4
2zXVa0Mwr398xZdt1btLmhoAb7S3nAMvTuJZqiUgr3RqoHXfrOx8RnDEYIsKYR9TIrY8s1WvzCpL
EcbWHpCM6qYa1DuNxXBb2iPSPjO991WymBsbepysZ92yIdJNqD+tgUULG/TwyV16kXe9/czYDciE
IT+RFop8ubEOJy+Mx7CM0cMxPjo4R25H8tiyn9F4Sh9CFEq6ieQ7zk0mst1IpP6xQWvh03ds4Rat
IaaR2CzLrau2QB3KGihd6ytr8uJIEM1y4drWbIZJI1QZdVO7tVKYmzFHfhUE4cyprPejkrr9SAz3
x09EfzcGwHdQs0UNrePnsC62GvVYgMqDdHJWcVcseru+AzG/+fga6rv9jPb2IhdPnZyOWFVjD0VN
LdPxmKx0HSoVoTHzf+k21j/LV9emCUonT8zQMWvxVLY32ZAQQWfJ1Trh6K306s1gYxTqO7RftJ+W
MpqG1RSNCF6R+3oDJqbU1HH5SfaGNC/8CYUEVH/F09U+28q/f4vnqrpKOcsmIcV4OWq/eneKEMSX
EUzSyWxQOOXAaJ1S7qgS2H5/FRQcWkz2Ba0Psm+u8/p+hb8WGHrm9/Ynj/Clln8xQGlhmKgm517G
OxhLI3Rv5JgkndoycY1G69yy4S5KMAVzglQAGhXjekKep8MiVpVRuxFhwyYBw4RDhEqyMAC2u5H1
maLxjx9MmVkPEB9kDVrF221zBocciG0lnUoxTsvG70+gBa/YHyQr5jZcwFnz3LUe0Sk8wzSQdjIF
haU1IpfqSOkC3xqc83R4+mQ4vjuF0X/hgMybzHPjVH9x9qvaLoxGv/DPCVil64nzrKm1rpfY/W7K
vCvTE9WqiG1/OegDIDP+LUDThbkzDAWw6W7I9xrtUl3OpI1fNyl7BfMXeccw4kDbLwcMEi8f+D/h
Rv+tWtRT/j1gBZj/1+9f89dclZef+DtKzP6LdYScBOoyFvXWOZnx7ygx8RfnbJgfPGa6GFRE/5+s
ov6Fb8qaVzyVFxcb1f+RVZQZ1AJ9B+SQsOZdwj8Bq1xsvuY/WeVop9s6f7FEX3bFxlAGHDiZ6opp
RPoxlV1wHVd9U+wo+MubuFOZN0wrW5N2wLwwyc+TrUa7rh4sseQ9mU/zJkZNO0f3HAJ2vw0lcwDT
UVS0nZn2YG7Mi3c5olTRM08ECGhza6MEok42GIY1LA8yZZys8wz60ShCAQg7IKGFeWiCcBdXeIdI
Kpiebb0Ex2iIvkYpVLNyTRp6yZr24sbXAHGtyK7HXj92lb8eGq/9RF/99nQ93yjSqQTzA/UY5AmX
ZUmVVFCip3MOLF63TSTv2A/1PUgDkMZa3P7nZWIHf/Xjf3iZ2Er++5cJDHrzM/vpVxfvEz/0+31S
5b80OlEaMFsb/x19qb9fJ8X+C0H+zJagxcD7ZvE7/4oK07W/6P1qJIjRK0QOaPBC/80pUv6aaxjI
TaB9UPQi2OuCS/QRpwgNz5utCu8jc7Zt4n1knZsblBcbZwmah9FqlP4TjXFNhH0lN0vwsnq9CIK5
UjE0xfBFhx6lOm03kmnvR+Q0LeDcNf4mUVTQa8U41E6XFqrsZGQW7Wt2WxOZHWMT0oAd5TtdneYC
lllZP+iP9GIJn1gke0Nt+lWfUJhZAQItl3qjVz9J/CGLUichdJ2ODSd7i3wTAiqCBAm733c3eqZH
sHBGj0xrXYnG+2QwZCpH+MYXbVlOgUsisL3Ouwkqht4X2j3RMF2JN6pFkCFPE/WycQDRT9P2oGs+
MsW8tup7TS8FCBvugLS0PN3DLF0QlbFM0gk5nqGk1FQU1JiLgtxtGKaSdpsDD/lpliRqUFWo8q3O
ix8tpYDMK3h1of3cDA10G6E1OSmdkWUVq6yXdEgLhlHsBee1rS0XRXtN1rOKobDMg41WJVT7xWSo
MkZH1b9LJs3fhnLLqbsGZxsvrVhLr2NzMqtlwO1+lpLGeKxrDVnv2I75zpqGjtySNsdQ1aDeKp1C
5A47vQJVfjRiKijk1GTj0qvdUbaL0ljketndl5KJwz7woZqCZPMG4NBeDTK6xRyLXQ3Y/q+4NfTD
QOzUjd/p2jfi5Vnj09Q2iCbJW8Hc26aiOox+Sm5t2KkRj7dVyDNVKIXaYiBnh1h4J5uG9EqNFXgN
XR+YSHmkCopPjiNAtELhOQfx3pb08LEkW+zBVBvZcFpP1rZW2+J0SkIh8V2SRsJNZOD3BOP9wABP
AvrZpjc4thR3iSN5maBy48E4RyAXVxXxWligpoYIALWY5pgo6L/tiuiD0r6SrEJ5IP9DYfgbiu8k
fU84rm+UZeRwpkAw70v+V4CEKEPJt1budVPqvoZgyCaMhE0fsaH2KQ7HnU4QOPhDy1gUoyA3LCis
6lmeAfuLqWmHgx9L5Kf6mQasMqY+d4r9xjv02FS4htBJucnIZIAbmoeAbDMzofBkRaYg8gqF4YIY
2fhYi8wqlrY1ZICC5Rn+aE+BRalQrYjM6v0ctEEg1VzBkJhK0N+Y5rWdSVaEREInbyXqaGMUQ99V
q3KQw5+BCpjzapKLDu9c7SNnt5WNpUqgl8y8yVIKiWOVkkeFQaXOqS6sjVSJAEWAts4os3W4IadW
O4weeWm+KAcKXnZtIOcqJQYmrl8a8EEt38LblzMqJBkIKgINUESoJfKBOzLxcPwzgXbm70Lzf7Z6
/60aHKH+/ep0f/6vh7Dyw+xPML2Xn/170wf+DlmTRv2E4zhJrWzf/t70GX+hakC9AT6RpeLlvPGv
ZWpewWAG0MGjX4cC9nV+rPUXIDqWmxdvF+KXf5Rn+fY8zVJIdCrKU2RXsBr4NHPN5dW5UKKH0PsZ
7lkRd2s1HN3R9j4pYc2npv8/7r2/xMWRnQRdeks9lxgCnXSIwQ2plMKbO7+6/8fff+DrDNjLXdnv
b0I2KDJMZLWXHbJG6njXZWJTvKRf50QV5fm4ig3xIOWf5XtfeP9+fyVacZQokQLOm+W3d40YoqqU
JwS5dtftAqXZ5TbJCzA+ict0ef3YCHbAXn1XD+JtmNLohRU/+tpmvruiH11ZMj/5+m9rFv/6SGjZ
lPl0z2djX/P6QSoRc3Q+Dd4qD6RToSWboPedWGl3/vxgK/vep3v98R3/7JLz2Ho1dvQ5LUKWew8L
nv+YjVy2ga2ctQg4WKpZ3oxBfKIH/9NwJXLw/77lxQm9sWOTBAO+ZUFLKZKDbaDHm4+/1UXT8/ed
NOmf82Igi3nXao0sJJw2y8bK9vLjJGdfMlvf0F0lBko7mKl+6Mx2VzcRWRf5UaZ+88n135Zqfl8f
Sr/C5lU1ZXBCb29rpRutGsezRan7UlBQpJO/GjkixZnY28SfQEbfRizN/RzUktr3Qd3cfPwRXvQb
l68ssEuqiOxeZSRfbz+C8Ebb17oU0h6mSnOKntUq3RdYLYjFvcfeucpDjCJtj19E20LuY6FUwy1d
p1WreE5Wzq5Tng8vHkNhn4h2h1OWDI9406EPNtr8+PEHfrvV/tctmzUPhkkKCRjSt5+3rIrMJKmM
RzZyVkSfnEjkl6ntUuvFmSzHHQeBQybX3z6+7J9mNhucDlYfwCrvdvipx37Q6zNGY9Z/E1V6LHKE
smZw+vgyF3ip318PCdIsRwN/ql0aqdhIK17VgLqM5bs8Lo4glcFyTZpTNPlajowtko4tkZZrOZb2
8xQTAbDEE7BXR7FHqnhbZMRCTsaCw/NqsPxbylbYPYxFIwEw0kbmo3Fw7YjEwDyBiENstj+tyG6h
1ZiuCCIhv7RzuPhoBO7H3+2lHvJueaC7gM5n9lPT93n77KbAtmOpgcmUKeIusNKjOnQ734CRV3sr
4OsriyobAVDdegoRppkQNJv4a1v7jkijbaThnMnD52FAjK57ToF+rB9uSobfgCqiGKlme8YSMDv5
y6TUWFW6yaxunVQaM6S54cxyGivGZTXD0CXHilsMLqOrWslmUDtn0KaVX/tuhj0ORb0z30mZk4in
MrPCcVLqnoSs3hlKY1NxR31+PRD9NXvbGy/9UlrDdaDVV9GQ7kdVWrdDQAOOE6ABNJwg45Y9bbSM
/XQvyHb0amMOdXweSN+bL6inwD85zaFLwFesX/sD0S1m8oyga5da9o9ek9Z1TbcqZFccRNuJxiI7
c7rvExJUdZPh3DHk6iuCwm0YZccu9FPOUNUN4taD7Y9uZwauAesxrxPX8r3zJMqv6PHITq+Ga7Xn
tSUOhFACjgHNTVgmBvj7+K4jiHZRkV0TITYWuo/Nl0av39zYtnTVxhDKswTNzuTmPjGpReeElvoY
RjxR036I5nWBtqkYhdNYSxNTmuEa2iGubHoVnjNPJLn5K+DezvPufK+LET9E5ujlF5Iti2WY8Uua
8YPYPCg4cLZY9jaWWZyUKN0TarpKJ+ss9fhGQmldZdJ+/rM4s7r+VN+IOIDND/m8SXBP+du0x8lr
GaNL7s8dDGmn84NtjQk19sJlKk33HggZ03hRRF5pYXdo/HYJ8HpfiMHNVLGPMnNTSoDYmXWkUHZ9
RTvYCagETjhlZGx8cAZ6G+C06AAQFsQRV/3wjXjbdWR38994GICsDjWZm4mYFcX3dRI4QwNWppMZ
IBCP91Epu0VrYDLjvVXqq5pYEtlDgxYFW6np11kc0ZD1nd7qdlpO9g2K9sJrrhIMuRXwO3L2HNsi
AMNvT56OGKOsbmweXK6PKw1Wg0+YTtbzMz6D0Orplwrle52RdJTj5A3V6qqt9e38qIOE/2+ysbKl
BwmtVa/3nHpgbMBK4ZDm1rjcdR/TfQC5syYQKevIaOn9E5vjbTzC4Zu8lzFAxX876v6vMZ7cEtUZ
4ecrS/XPZhA4esLqwsJqqnc2GI9cibaG0oNQCFyiPRaxH2O8D5/rmbiWIsxhnHRpujEU7x5H1Ccz
1J8meQRX1FnpAs458hfzU1Waid3gytMA1ll2w+lycFvjM1GZOpeDLtfcuWk393kxC7yApl7tpiJP
Twqg6iDpRPwr4C1GeTpnEB4TY1zVir4Nx3TTZiaUUQQGpZQd48x/mtdU2fAeQTh2KBvSk2k3j9aQ
7D0slNEwrj6eri/MOL+XIrjbgq0RtTUIEG/vRqNFQZZ6Ni5EZeQQrpCHOYrpe28g05qjDvinJJSt
YrbfJk096MaAWCODHEm63Scf5U/7JNri6stGidruxSYFNW2faIlJuFMfnMLGvtOz6Vsbj25D1cu0
GsTZzQ428NfQapalxWShS87Hn+GPY+PVR7i4G0OXSmmNXm9laMO1VfoUJPLia1Rbdx9f50+DA6wZ
BUuq/bTZ54Lm6612l5QhbGCNTKc+eS5k/QAHw+FYtyHi6eUdoWjuWNa4apmGSi14GqsbHaeQxiwk
vOpKgt5QCbHPq3Cbtry2QfuJ5flP22bWb0XFacQIRs799iOalNwTq1LEqs2RPeElDiomHokgiRi2
Dl1lpfKcVhL3ko/eJf3Ubv6H899MpIdcZeiyob1ozV+9P8Q+aQHlFkEqx5ehDhzbU7+H7IOS7LPj
3x/OPeggNOwfONP4HxcPQyp0K4+TEopkRPIOsBGwQtgTIYKPrlbozMhfPnn8L7TAi8mBSwrBRokZ
yJjbUK+fP/mZQ9qEXLLQ2YixcLSGgQnPX88b3QqrwsIiy3n+zfnUGU7+utVQKHl9vJlHxMihTC+N
7QjPZ9S7dTqpG2NMNrSw95MgPm8Cfd74T2TbrItcdtuUoGl848AUVwM/kw54yNkFVb5/sM10D1/m
oUilM9kvTlTWN8oIZ9MW+zBm8QuMbUMGT+gb27gOt3VKRnwV3aYRZu3O2JRm9GXkVDUO1oOclPuK
Dz3/fDN06zEKnKbQSEDTt0TJLzQqmr3OGjcET/NurOV6Wd3uDOxIRYI2D0vGEIFhaSm7jZ7TsQsk
+XWryJNrc8ye35JW8Pt1dSMzYwrUpPNmqe/Jao39J1+XIMRyYmmiLYXRX50dUyW273XgOaWYjm02
oGiLurWJ7LQjm05hHzzvtCwW26YDddMlGw+BYCBLJzv2XaqbLqvdVh+H77ra7CZ/uJ7n77HSt576
JSy901QkKEalXS1gN3kFpWe2Il5n77UIO/1wMIPsi9Ki5ZIAh+TeAzmGKxaMPWUIOlrGct6NEp0E
cI5RIMJbn91nya7XQixXN2I/WlRxq2DbI3ua72HXlDdy6p/EOCyxxLnzz4UTG0NWVHkwNt2gHSTB
3710BqT+a+D+5VG7S+27qhs56YGjEe26kQl0Y8FXY5KPvPg2RkpOV+Y0WcKpGvZPNMl7eXTnjYwe
iQdbT3EletqhligG+9a9x3nEE80NucPXXdjtdNJqLIyF81jzBSazON0b5nBtpMD2I6hKbLrrL/i/
lmWfHueakY3MSzV65LLatk874s6DrcYqRBDbKgjj22kMl37e7zIOp4Ru3aLSWERijueCde/PGrEu
YpNcYMalFjKPEXMYScbG2tMzPTEG5yU2FfXVaMX7sZ5cXQbeYMLA0htggOOq8RifePbUanIrbE/z
s6kIEDRTk26ldLZybhBuYy1MNpTyN5ThnaG/45W+/3hGUN4tfiaYp7kLSW0fzurcSns9IeAFiVq+
u+DWSrRUm52qt7uJXeU8DLJI35ATebasyQ310aVOv6g08cmx9N2Ey0egaIl9EuMOE+FF+SeXS7mS
tQFuV+I7XQZ/QgXwYSQbIn0+Wes56fJ93kyAczEGXQbtcayUTINvvy9RRwS5SyRf6ka0lSYxLoKR
mnZYBydLnlbaxDa+1uNbyQicknk4KpWHMhi+lGVwKsayBcmlbsmg3XdBv+YgA26h/2ZCA4aLSnRS
zpGTuUGJWJrGjp26ZKIcjcNtNyXtorHnbc58czmkFYUPU83YKCOHAkJibbV3e8Tic7FrMtmFDdPg
msXo9j1JaXmKXt1rd4Ltb25pB5LCtwZ5vLUVnjh/nGpenbQi9tlkRI29twhQhU92yeZ/BOSS+Nnq
f9k7s+W4kWzLfhHSMA/9GIgIBoMzKUqUXmCiSDpmwOEY/evvgiqrrhRSiV3Wds26zfolX1ISApPD
zzl7r008F1rHQMdDKj7lzCI25DRc19ZyPfVrBVqyRjGhmhkcsgrq6tLt/KupT59qJ7sziua275jn
hXOy6zyKipb1krhK1lie1ZrC0U7uOyvBQOkDg4HxMZPZy9n3CxV1bTwYfGxju0rvB1tgzDDLg+v2
z0aXvi6zDz0DTJRft7chMW4jry9h7UcljPsiL6BRjMlDg54aGzFmAWlcVoX4hOBnl1E51iOMnwTw
ByvBUYCknrL8iMLllgyLCtWZd0wp1givvp2akfC4cY6VEPeyN/esyE7Bt64PL0mvf2AudKRldmcl
/Z5Z0KVknIUq/oohCZ2gaLe+F8pBnlu7h9nCtsOzsFDsOz6vKHXGQAZJ36bHNp/2RSfu12U2aIkI
nEAJ9UM8dng83NbYfv/Ho/wAxQZxOxLyVQbnyfLQ23wUdXfwFf9jUMCEwv7Bbr31E5zHtPdfAr8X
2yH0iBZUsD1S6RzAb4aAPAtsOm9DCYZbtdxcN0kRFRSHQs3XDhQgj3x1ZdZfiwI0UzdcO2V557O2
BH1zuRbeOYuyppBqzf457UoMBxUDqsLQy7Fdyru+Dz56UFWVHd5LFuddNKA69sPqVqjkcS2xU0LT
sEdlsdHBHWFFs2cRG35BtoHY+RDkhoZQ8WnahS21NaOtug3OTerkTTR88TPKePbbpbWCFVkz8TYn
F43lHGn5H8vA/6AUuxOp52sEEoxDA2JCcknKgRPmn6N6TPdOXhGY4qCh5Uvf1eKdvfNvVg5s+uyZ
UWywezrt1fe0t6pFAYrDmsPuiIvJhxcB1YVy68uC7sSfV+ZfD4dblRY1LzSNTyqlnxcqM/PT2VkT
io1yuFj3JylVc1jXX9cnnaHgO4f7zYfApftIogZVGR3QUzPSghAUydBEuB2LfkmBTTI8AZfaPKNn
Axy2+GIu6cMUFpdZWh0yclLnKL/7fs7/A1PA/5NUrv8LA7dWPfC/nxGepV/rrz+KwdY//nfG1l/w
FBCxouljLoidjO/731NB5y9e+/V2IixaP+xrM/ufU0HrLwvL2crBwXXGaIC/9U/xyl94wUMbeSAt
ilXZ4v0n4hVgNz9/bxHY4ialxFkHERTZpykoHi8GauuvaUsYM1N2E9id3/h2nFtOZjx2RHxeNlG5
4vWJ4SRsVJlIihfckaReLg2JpKnjTVsmVSPE70zZX3sLWs0ZWXE1zGckGd25lF2W7jynykZapdIb
j4oPO5FHs1lqc5OOpZ4uEy1D4+jM4+qRkEUxXiQjjtBt6wO0ytKmiWLcPTWttTrPzfPFitR4nLwE
EKfXeP2Hnm/CXUO4cb91zPk1D90kusjC2Wix7BATCtw6qz57pocLBYdtwEaKEr446LxV3lfep8W8
1lLb7SGMRkNtfNFW7Xa2nKEhCMUa3wjKDuQuyrPRPMf8ppwDgpq53QYNzaRNPhA+efCTwoPekJbj
Noi61Rk6gi8ONUs4Dh6wr4dcpbXAJ1W2Nk2VATqYLUb/cs4mh14xgrjX2qoNFJ21b29wuC5+7EQ5
vTA2P95jqAifwPVrtbRO5Rrr0BJSSVoW9fBuHFL5RftZ9dUkor2MQ/K+z0RiYOTzBL66SE+4ibIS
A+xmYZz26ORW/uqKSjTURm121ZphdYfABsqMqU0X7qbppd3lrIUh96JektdBJtKIS+Ubj0bSY7fL
ytBU8eos54mxy4Dsj0ZSSJj0IvDSW4W1RwCYyB1q5P7ZhdJjQmLLgwfTynHSmZmdGNtE4GiOo8bG
5IkEO0gO40IvZuNU4UoeUiDzXOF2z3216nMILkZ+Y0dG8XnRTfWlDYwUB4jTQ2KQ2YIN1lhnBLWZ
pmSAiC4lpLiOxn1N7PE50aR0P53acwfsI7VxY3udNuI5y1JzY/FkXUyFIO0UH1+Wnhetm8HCGQd+
am5QO8PCNAzIxEMzIunoVWFA/quBMohwSG+1jvJnZ8woHwU41VcKZVejYrH7Zz9Z6qfO8Qe1MyIj
raig0qTYzamcLlqlm+cqaHIgG3XW3JlZmAcQwL3slVBj0mgp/0smvNXcsj1zZ40XLYT665KZ9cJA
JV1iAuQYzWWonorYcSaynRIXm0tZErEcJ0XYQwxteutT6QXAPFxH41+zXBBTnagHer/JUDy0nfJG
kmswvZ85Q3Lhj556drDLILMp3OTJJCLP34a9v4A3ydvV9tl3zptpKmyboZlC/iu0C+lohreQbwo/
H9IzAvy6lywaoa9kUTdSAy9l0sVjwW4lHldF0IYOonjrGGiVsUDthEFUV9zQzFTyMkk8vm/CiXR6
PmUI9WNFpcwtoY5cUDLg3z1rurEjO6QZ0E+lbH72yeiiwkNp3hfrjhOcdhFlLyX9+2rTucXU7Lu+
DUFydrS0O9nMCuV+Yhwtd6rfEpGxpBhFbb8kgZPjrUiD6S0IsuktlaYCOlkYDesd0naY6HVoPYWF
Gzx5A2n1cVdY4ccu60ZvN5lB+YUSprn1m25ON3qy4PCluQ3bSdvRV9YprIdBVafDJkJ5cOWLRLw6
ym1nIgJQnpKpnZqA4B2iiis0CJrBy0zGs8FtoTYfivOu6locp5MXGV80IsS7Fm/98lFUbvjULaU5
ElwMjrKqXVZvpSGFByIQq7q9j1KSVaJ5ZkRWtX533zu2v3wmVbmQR9QjwTmrBrntXoOQKPaaxgmZ
vTTBpyCxw/LaCQYz2BvIz98K1XNy9dB7qOV67VxZRWaMZ2GRRc+WPYX1XvgpE7momwiBaSOyvrso
r/dEnhUVviZQUjyOKWtazcEA/TbYEZfF6G9DneACDDyNu1R4JLLhTJmXemt6RTgfFD6kCckY206v
wSgCBEaKmwx/ZRg7c9Ld10ZJ5Cth7h4qSmk0OBLL0r1r8xrP2JiRaULmO5+cTe4pML0ZO8sW4Fpp
875MNqTFvO76DzkpBuSP+6pwNwvpf7R4kun7fW8uB59MOh6lSr7wMQgo30itr7haOdxuT3Qw9GwW
GjAblrsMu9ZnUdv0zNbhFyJa9rcRDSneaCez1Ka0VB482aEhWSUD1+ivlqqY0nPB8zmdq7aBtwN8
gdzeQgZ+uVW1dIncMux2N+QTvuzJXcZPgT07BH6MZglCzbLwhpZmm3/zp0w0uG5tXrfLMYFV9HEu
qhxedUXTZ9OXqaPvWuTUJsHJFaTGkv7PJ4Tc83RWRY2ecABFngGq15gS2N6MgC5FIVmWHUekX/Iq
JQGstFr7TvTT8jaHRdXFblpJmFWjltUXQVLwwWKSM1DNGlbxNPOznA+lZeiCp4K6c1t780CyhAid
V9lSPgST559lpL7d+TrQ7iacvEGR7+FeVp/q3nEx4dbW8EGh4ZgJnAnnjP6ihTg0KiVcWEgMuDEb
S89vSenw09180vBNHMw4m4ENVnQeqhzDp1Un6afGFOWzgthklqnxJQiX+rbru6A9SFwiD0kqaScY
7XenO2XrExLaWZMbNgpKka2VqGF6y229fI4c6b1Uomrqs0m6BMCADDU3VR0Rzz24hIf/o1vyP7Ad
v2lf64e+e33tr762/y8E3AZMYP79hvs6E69d9tOWmyygf+25iahFjb1eXFCLAbqWf+65bf4H61fE
/g7rw4p2+u8tt/MXAjxsG+tUbqXQMQz415YbBTupQ4hkIouOFH/rP9CL+ydAjAC8AmDFVYeHpwDN
TbhWlj8MMAKC2t18SCAI5hkqucWcEYg6dmNG5xgel/CaRYIku3nMivRq6APIvoSDd4gLBO8WhksS
tOPZ9rsPwVBnCkvQJKabqPHYkBleJoH3i0Ga4bHt2dKQDW7bdgn53C6I8bK+9x5kZa7UQTvo8kOw
uDk4PxO63pVbK1DIC9JXBv8IpplEIxC2Ng27cPz0c448djYstMzUFO6qpkZ7u/ZBHCaAvDvaWPNc
5TDRRyN7ZLlyGQ1/KfLMwQJZ2QtEcL9q+fcqN5nw2Bfw7TA08aqx5q0O9WKqdJwnNo5qZ6Knu138
uYfImjOs3vQZ3RQiKihQdr6ZtURFyMJfDsjZy6coKOxrN3Uba9eLUtx0uqeswdfx1Ig+fGlhsnSx
Wrwh26SdGguE3oPlPwHOmapPwoIxusndaa6uFruMqiP4BAiPmD+SANo7td25W9ZL8+DonBJDt3qy
d0WgI7U2kEIyU8YUt3zuDeHHplGO9eA1SI2vvLwj7cJPEEo7vVHCOKEy18eSjbSCnJCY5bmdD2G/
aX1Wcdt3VrytmuanWiThgJY7TCe1Gec6+dikqH/207p9PKgk5dOJDYdNo8yUfO6WmiWeD1rwLfVZ
00gR6YhfSpw+vS47G0hslc8BOfADjZGiDbxvKmmabptP2aToYhqDHUctZmrEGB6cmDAU3UXueYBv
2aAtHib2RDJXqDxM9ObijwFf/coJ4tnid515yqeb2MlBHUC7GC/paGTTZp6y7IL1Ebpdn6k3OnCP
fSaI/UsVdta47EOsAGUeZg/D1Kzkkb6QpEhYsxPDY+pg02rb+WQ3M86Hghb9AvLc8+4HdwS/O+aD
KeIMTwMGfabD7I3sSdmbfsaYR0Hh4HiTQ/3N7o2si0OnB7KgfU/fydL3+G2WlVV721kFnWU9ajbO
kdkh4a6Sb8lU1Td0mqznzNR5CWezEOiwsEQgdZh5dTZBSYf4rJ2tYLcgTYH/n8vqU2Im1E7ZEjnN
hlgd/dU1vPZmdDzCLCiCZ6TqKA77rdklZMmFqYQUmNpZ3hxtttJskU3k6ijqlDMRaDFBfbYzbemn
shDJt2qCD3fWVo1dX3jhwA5xGapWPURSLrA8hUGSTG8Xt9JwAnFMu8J8kXK09V7wGa02aszDp9wT
/h0b4+iJ9hwU0rEFuXnelJgrztOprG7wYZD3U5U2MW49gvkW7WMoXm21gEP2OhnyOSsnbbMPDxd6
t04zQeyZ5/JxSkUasYqlenjMaWd/HvL1zuDjpiQwOrPD9TroMd/KTnifg2nRABItmTylTgg237WE
vIrCvHo0bY6IOCVfPuplctKbsVKdz1PoD8V9N/MZpcCna7lNQi1orVJCYQpHubMTnT+XOy+fiGEY
ZOOKrWxzBHR1rn3NXtsg+iZKKm5lQTQg5XU0OO1WRrOLKKbpW73PasF+XDTFeoZRZlAYMzEAJ1OO
GfMtkjjYU/hRsbHAQiBC7BywJEtgjJ8NM2g+s3ey0fFMBhE4hrTFtO0JRoMqMIQgTEuUU2sYjfKB
daMjVGHfXbSzwBojIq8Gyoznud0qSGr3Cb5Ua+fP2P83bFwIY25nPTbbsUhrPKC8bgQiMguZ4sQd
8A4sfrhq3oK2TW+S1ATLSIWgN9oOxH0mq7HfzAmjwNqWLMnS5eMTLmRPUx9LVV0l2q8b8I1lDgh2
ycWwc/kErfWcl1f7MKn6aOfjFfqShZIHY8go2ONeRsG9SgzsgF7rs5/FQmPRzbHn7HOWmTDHO1Wb
4RYicvbBdamWNzpxmiPxhJbaFYJA7Vi4iJeo6LVpEu1ZAtZd5Nor742KfvtslWseq2gykrtyu/rI
EIhs6wAnC/4W/kMuJTvJj3bWEFXUMTNet/ZmnbKRr7zPaZ8WIu7dsRi2Yg76oy4ScjetIHBf5igz
JT0VK/8ceomPmcKdlDdN5CkRntdt/LSzXtBE1tfYRTJUiZYOzj1VVKBcMrt4y2e7vPZm33u0V59i
Odjdt9RgJYyXpvFfLDUYRHc3pvlxbnJmWI7qmjdXoKqcddBclJbWXzLLHq6ixJLNJk0aB56LzEnC
lLLM0JXLxrpfem198r2cDjz9gQJkDX/7KZFU5fSwyPij2NJviCrHI93CDDZk5vZnU5nrtQoIohvX
rjICN4EwMx7ubGjJpkyhw/TpSELIEPDMDFNBXax5aYiAo4p1MHmN/gfCjSBhIE6mx1wmYDj2bi5a
fD5zN1Wb0SvMq5Sd9jc1G9ACZ9k6LsjScgnvhKOtMlYZQ81r1fegGpjmTfio57yuMCa5xZg5X4vI
7FP+ou5Rrk+2qGbaJ5U3t/CmJ+KoABOMxaUvjDHnuzLrpP7gl1kPJjnMXZ4BZgzJYShYWEgEJfDQ
Ol8MrzTvukWGVgwSumSYTvO+hvDktFdhI0NSWPvUxx6jc+tbgB1+erHwacnLpkxKY8vSWxEpg4Y5
Q2hUgKrnb+IOL5fUeRalkU+xA91KJSxFbtJv5ZAlyVbPvZmcw8sc0k++7g13p8hMyT/ANqkbVK05
0IIkmwRqLp/lnSQAb+HCRL0NGCvViiR3yhHl7MwJ1tyhGZowaDZjVI4uNbcsI1nvO88bzVdZSH68
sfrHzxY/N1D7jZHnMkX0Qkr+S6zzyfLWR7NZXCsWiG7f00DrrpgPN91VYhZ5dJ5GhaW9HbqugWAa
JO9muSdZbwgwD+QOUW1aNOLSHtHlPePh66Jt2s8mtyn3GPVmbsIPtVNonYc5GaDebqpZOO7LMPcD
QdXFuBS3AeF2Ou7YTRuM9ZnhMYxdRhkjPNZEk0hD+nvaGUWJplE3DoZiP7M+KlOTdiDkmlLPg+zN
j+GYg+qvPW+iR5rbUgafo8mynuYEEvRZFQ7Jmzmg6j9DEolMsRTFYm+qxCRywdY8zNt+RP+0D+UY
9Ie67IrlnGtekIRg0qYmgy2X/U3OwlNe0JUZXg120VfMTgNo+QvtDStcigwpE1OtMycciZGY6oyM
Jx1YCSF5ni+8rdZBFnLRxua6DZXh7JbBwn/GIFSIS4MTAxxpONayCdlpz5uuDeQza0KGJmNUqHaw
pmZuLEDihTd9MPCaW2HpNDuXTQdRHnzknS0tFxg/CGrNN2jGBRt4qkm234UGuwuURBLSTeosJgIL
NSCbD9hpZ+wMXJhRTKop+yMvxXDJd/PRjTIAWbyq8kODHTXdD8Tee+hUESrHVWLN+FCDLL9vuyV9
q8ECYWnFAwFrcXaXi76leb9R7Kj7bVMHAJ2aTlH5o1GFptVFlR8erVRwibvATD8ZVktLZfBFYca9
0+VVXHtohjejLMz01hk6gWnAazIG4PMC+cudSomrNE2WJtaTkUMgmhpgGgWfb3czDkNB2MKM6H7T
lKGEax41Cy1DB0Qfre9gzLAhWBMyH5O7sAHYWUBRanSYEqiR1yUhKxJwLvZYepF5uwqlxKSWYDvl
6bSit6Lp22jokk20SptX0dIoJzwTCjZJaxg3sfgJg9piURm2CO1bimx0SYMsRAUieh/WSzP2A25f
7eGCHPdUHZGHZdMTNlFV9ewYyW5ZnN6OK6nG6NHnI5oAfncy8z7tlsS78zrXKWltB8ZsBnHH3t/9
0MxTzgxVdG3V6//fPvjbcb7ypP599wBSaNv/OK5b//g/xnWO/xcyGwje8CrRvNom+rt/jOtsmgos
pwQAoMVhZrYGdP49rXMs2gogolfgCjIZgoD/1TqwATdEGPwgXwa+h4Ek+E9aBz/rEfGE8G8A3XOR
DrPMe6fi0NBYGqtzSTWckCaFs3OomvLY8lXPZbtxS7WX2Tsz9Z+ng38fkXk6+kci4yEU/9yqaKs0
RN0ZiLgIwgvHbMgPzP7xFH6b/5d4bX5j5zsBX30/BiRbvsVcQQSdp3rShc5h2dUEhSbsodQNgTqb
1G8vWp+4cmFsXfO6spu4Wt5+uOf/W8eFDsCdhuvJwZm2ngzws2FY0sLkuPQTt1Bdz4zOuqYDeeE7
DCvFjiHHnV16Z6H/jspz7e/8t8SJE15Jt+S24yRC7YAU7+eL2odGg0EcMGDjEsY8jx17ebKqynH8
0DC92fKF8d65yL88ORwS7YDNJQZXYK+j5h9bTtnIHkHgNkNMuDyreR6PQU7TIR2M29EMHjvUFPeq
yt9LzfjNYSOOiZwVre7KFv35sOY8yqDJiP+hf51b1Hv2c5EwA0vm4nwqpq0THVE0GN/+fGd/eWiZ
p9tMYBwEEwEIlpPrKy3a6MUiVnMYO6t4sPry01ICAN7/+Tg/6+K+30ceIJvicg0wAcb789n5ArWu
kphUElBF7Nf3dNjwUdQXE+7/Px+KxeXkkfGwn+FMII+CjfPpI+OL0Qk8aedxHRA8pq9nmxdev3OQ
X6/behBATWCnTMrYk/NpmZA0lgGuISOsJOuDJKYR9Z5s5rdn4tEUdXDwQgI/OUg1V3TERtqBDGaT
vTGy4591+9XB47n9z6/ZKpUI6Yt4ZE6cHEnkEfu6AbFnmZqEFSxx35QxL9/uz4f53VVz0Td4Dtln
fAVY/H98tZjbhq7NTDsWdvoh8LoHWbbvHOIkYG190ugw8haxIeTWwMr/+RjGZA2tuWLkRgV9k9rE
vi0T2axmtgdtVltR4yXZLhbcN8eIikMXwaAjYMi8t7vRYtDT0x4BZvUex/E3NxOwOw8MaHc4LObJ
+10ZloNKOcxjTSiizf5VGZBT0dD9+RKfwK6/nz9fH3RPaxMeKvLJcXqzJaKE6o/Z3vTcRcG8F33+
wYzwqZmFZ+xss3mNgsb/7NHQwJrhZx181UEdM88sLqUgesPNZ+9cEoc1BIPz1g9Ot8FVklIEDebL
n3/uejd+Xt/RyTJBwJvOrIHX9ee75QfCLYlr5aosD+X8EiTXwFvvFufxz4f5/mH85TguHnAGW8SG
nyrQrEiP0OgdgJWjfxzacdpPspqvwybJjRixCVVXp2h3bBZ7JovEmTsqZhsyvSHE2YJg1N+hy39n
Ufx1yWffxJxk3RGFNqadn0+ejqTNBhxhZGMQEdIt4naOxq9Fj/byvK8mAyefZbzzdfvNY+hA+llH
O2zAkEn/fEzfqGqWe0KuJYlyzRSS/Z7VUEv7d3hQv3nV+aawmoAgsLFunbyGc4ZUwzQlfRG9Ss77
Kpn2VRMm93++saeHQW7NN5olki8ncKLTDVFuGbaFcHf1QwoDXr2TbIfJVu+czOnX6/Qo66/4YQql
C4QUyA84mUba29QRQYyV07+wR0fuygqJ6J/P6vQmnR5v/f8/HC81o0yMI2dFRLdrXWj50Xrvwv32
EA7vHKEFuBxPFaB+Yw5dH3EIrLQ+yUJVSEw1qKA/n8iJASpACO+5ronYEmoHBJDw5BFHgDwUeb2C
Yj0xXaI39s9K/B2fxyAdr02zU1+VUibeC8hP9LWUxeKom0Grd37I6Trz/XdYQOTW18355XTncrFq
RZsCpwjkz9rrALITOpYC+ultE1NP1LzzzHx/wn9ccv5xSIKxIAbg4T59A0JvcjyzHovYDQYIU22V
3FVMOsCuU6TqbMwfEhV526VIiB9zRuS3hr3HPHRbWMB/zPxa1/LgkP9o+fJDL5N3QBW/eQDoJIO2
Y3ll/muePGOedqlPmCrGTBfVN3plxb6JgIHbSTL/TcT5t3XLe8da368fnmcZOjAsc1bfRWY0lZwX
f4n2+ATeOaV17frliv9wSidrjulXU8rApYBHBJ1Z1O2xyGBW++7NEmX3i412pm+Gr0GHTefPz/lv
lqF1SE71yl6NvfvJkWl7957hdDzmvjFs6LyQ8m6H762pv75NfL3Q6INYCdbTDE6uI99gs0dyx7YG
HvMmw967UPahPTJj5gr7LhePDJkItKqPKByRLb2bfvCzIZf3GRsAnl/TZr7POP4U8yeMigZz6Hbx
LMRLQLQLbtMHc824H6r0xkIHZA72ViEFtLvk/M8X+Zen6OTYJ09s34wQzNTYxZ3zbUJUyDhhMzNm
/PNRTsTjv57iyUW24L7KiVIei9XCmGg4BEb2Fca1ufHt9uhXEGTG5VyWA6HgJHOPdQ3nXY1nf/4Z
vyxY68nCvAJ0BCPJOy0wikAqE4lwF/dFfivT8ZjhGjWs/MEpQSo31X+8QHK8dR0gNImFCzjTz68o
2LulcGYPxhtgCZYMosnrrc8z5Xv7Ge/Pn8/utxc5gFy9pmbB8IhOrEupMY5KCe6lnKJD2mbH1Bvv
GCMea1feWWARkNqhd9RrPmWC/HcJsdmAvPvzzzjdgK1Pc+CaiEwCJlm/4JGKLJiGqYftq9PaHT70
ymaN0oYKboxCut3H2hmm9qF0nUbu53Jsvfs/H/+XZYNCeM1BXu3aWBVPHaw1EyHd9+w9C1TdXGUS
4P30y5+P8ZsHCTscPTg8wCEtuZMvMPJrxuCz2cXtXH72PFq5bXob9tG9Tz49Y5B39pe/PaUfDmf/
/BxNBQK5VORdnBtkTmhEkvM4PPz5lNY38Kd1fr1sPxzjpGiYQzel2aARzgWobvypI7gk2KFLxYSI
QfTPB4Ml/MvxKIzxFbDe0odiQ3PybiQg7dIStDH0AYlSQi22tfUGy+jeBu0vsJlLIzQYRpN3tIv6
pHloKD0RC/qDR/ynZqjDXFvlno/OPG9vQpEwAYOl6JXX4MjrAE8SJsw1J8PTD7YGj1JOlvEEiDi4
cDQDoC9KyYSQh95tbqrW0+zaELi8dZPVvVkqHA5FJ7vbMFgqtG1hZpPzNHbFY2RpYbFoDPqS8M37
IM/DnQoMJM+hWd1NdjqFl5mtpvCwIJX5zLRENWdqUs1dZzJusiyFKtHX4/zRnOyRDYkOlxu0JRXE
GcfbmSAq3jI+q09oiNoru7ECQg+xdxlFj0ipKN48T8GvVsVMyGo7WgyhRaqF3M6Nn8Z955rFbimF
8M8Wmzo0RvBoSzJpHMqwLiq+lkXYke9t2ceafu+0Gz0zpfWp0vHJbCP07SqpL2WEzyBGIzMk52Of
ObdFDxrR7tMLHA/JUVqgvsrCJZxMdv4n0yhwpHkkJ1yaVu3eRXPlbJdcP/hF01/LrAYDoJFGb0Gv
7NWQ7hOZg5O2VBSAt8E5P0112h+QozaoErySCJ9+aKb9OLj9tnKy4KZDWXLbJ0U77CqvcvYD93Nr
LYYeHkRS249ePyvkXJpkz+0celF1TqqdvrCKFle1tCsuXLVDGDRkSEGwPDqKEdBULcfJzftY18MG
ZYk8q9oiePKbUqEH75mmjd2VpYSNwgrfr7nIWyTwK7uRJsNczm8Y1NnfpwX0EjOtGbjL6qz1lqNt
TsYGUqT/0lZ4uGO/Fni7dblFk+TvAh0QB267wrmWFXoZi2yvO+5Xf4MLwLSuIqmfPfTWKHBqB4cD
dlG1cWsfKiX7aSeq3xwGVuxlw9tm7So1BqSQHO3a1Lh2XEvT/VQo/Rw4mf85L5360lIT9kdMrckm
K9rzsfHb86wJSIVnvH1ut/YbEzmMy+h9UZoQS9KKGWAowWRl8YhLAqdB25yHkI3o17oEubxGi0K1
ZIrFeJoJvoTHj8B0xcPKxfmgna6JJ720x6Al74g/ZByqYCGRfP3cGzoJL1r+qJe0g32TRWqhNmmW
WA8pceazae1za7yB6Y4Cxl+sw1TRQChh7MxyhzrxQ+nIkQFaDoXcE2vTa1zNF3P2pVZsXZRX4TtL
5DfH7HKUaWV7hf5DH9k4FTclb9jLRMS0jh0/xSfffdElsaFNaU3ojGoRPQXzQihOdVP2+rHyntpk
Nw3W9Mj03qzv7DCdm104DfW+LrPhkKrIrnkx6+JhMhiZbExL2g+D+eZqm3lfOGz9NNrC6Pmsbfur
MHjMZstEAGAoc8ut7z8UVPoXKlflo0rcbGtJSLx0yGH59SxskqDtzYD3ZTB8+5uCcr3PpIrOMcyg
+xKIqszCuupaF2ANeE4EVKuQ55VR5IUqPYJ4xH5a2p3uFS9Q4e7SECHWbiw9tC0msSWxY6FLx5zx
UYxluwVQZ28wG2+sKe92WaUq6tiQvz/hT0/TAywwqK8M8Sv8MGb0BXocHAVAUXweSp3tR2KxEcV9
moNia+YZh8txa5b9C/FEBDss5gFw9q53W3RFw6Ed4O/OG4sk2gkNBUKELZ8BYq2aqQfe5juf5GTN
27pWT6xjEAAwFBzNRRwpdcGimvoNAE1MgCUD5TL4COF4vM59lgWBYAUbaDG3e75K1rNlThNbAPvG
4Lk4up2rrxhj+3Kf5ThHN6GmbBrFoL6pXH4LhXenzbI8hLkvqg3JLSDKXKBGo5Fb3c6vwwdHcKeV
56Y3+aCRqYaT1vuhS+T9XABJ2YZOS+4UgRS3tlWWsbu4xTODehbSJXkJlZUjehr9j2YtyoN2UiSv
yWWfGh/xBD3lIJXaMF82IgxvfaeedwE+L4IH5a1XjPJeGoFDItLM8lobGAGEnCXPkwC4e+5JC7Yr
2SjuXRXRhbSwIaSbNJJYBwK+D7pMPvXoSWPEF3m5q2o5zcR1k8sRjYAeZl7vRBvDm1u1g7nLl2xJ
P9R9vdwy9Z/PDMy+l4IgCv+M0Mfgogf9asBg12Gcodm/Kl37yCsnLsOwMbZdJ2Ji1eM+zefN1IcI
fCw4TwOBSCNgtSPjBBcU9ZR8i4KFkXUyw0jQnndbOkSSYw5AZ+M3V+ZUWAc2tVscVVuqBfT3yzF0
PbATLV4lMoKzysV8lMZDq+ZDhhSb7HHEjfQYB7juPjuPTzkEdfdo4n5z75VwnNfOgpbst9OwYwe7
Qxh45ZjpFQ0S8AUKA9gUa3Lc5HU2XmeKvmFLElFeAtbFwNGpeKLrQhS4L++7pRuOZdpN3sZ0sor3
JsyfQpEu5VGlM6pl15Nik1ZzvumW/6LuvJYrx5k8/yr7ApygN7fHyx2p5MrcMKQyBAla0PPp9wep
vpjSqV5pOuZq+6IVJR2JJAgkEpl/E005C5ol6sUNMlfKA03tqMdokh46vaaz6k3QcWsIvHl0MWE6
s26oT6yYzCaSJS2oyBJGlsb++Kh6LwdUN5f7cOgrHrBuuge0vyGTw7kLh1VYinSHFMZyiJM+2JD4
fE9Mp/wOZGBoUbmqvxCpnqh019QQOxdTsSmaPyW2MR4Wv2iOOainYAM4eErXbTw7R8PJi2plYUyq
CDFyzDdqljawnBA3stmKgVVMRnU1BTMUDs/JHgypKvSyhmw6AGgKgKQUIwgs01PpwW6CvoX5FSXH
DMDwt0bV4x7S1hKxpXhTsrHbEMzxaEGw2AwpVM917lWfo3JaZ5n/pQ1qf+PkRjDi3DdddrZx5tXN
3RRa1bc08Lp97i7NrvYNK2D0YJN36TgeC7+Yb0SJGSdqz5+drGuuIO4dprLCkWsSXrEPQB+v+VRy
bWGeBuOeSG04SD9bQ1zgYlMt9c4si4fWw/F904y1uZmbKLvqCrQZMoxMviR2RYISpyExFOemGoYV
YCBv+erO87Gc2jA7+EizirBe+4B0630x47CExyekITuePiFYvg+G6sLyuua2Egk4MM7mmw6u5KHo
hbgsw/GsEybWUAUQVfBqX1XWn6G7iPpHIz8Bq7ov6xLtuTj4XBiIk6BPvVu8uqUQiG56rKhFGuDf
ii/JwjBc5MDQ9/BvmTfjEh9hGQUH0ETXUSHuQulVm2KG1caHBnOF8GVx61jDkEKtq0f49Yb2ys3d
2wzhdy3kYCJGU6mL0Bbtl3yebpPc+gTf5bMxO/sxeJGaz4kxebf1nLJK+YuJ/yTHBZWGWDlOsZLA
IW8wuV0RcM/U4g43aYfZEaB2AzKNxKf4eRRl87mLQwVGyDWvmxY1kLFd6vt+qS9mYyjUphrr2xTK
38buur0jOwjr8Gx/LQK1oVhNX2pstfIVwCk4ern7KLxs2kCbfgr69GdRLNMlCNKk3kapF5+roL9K
M3Q3rImHqErb3AmZPjpOVW1AuEKjBH64igdk5PoxR0yy8q6TPLP3BsSkVZ6AbGx7lmWn7G024nHn
EAfu0LdvNlk6TXJl1AEO2umTj4uEP9TBLxX4FAZALV4XfXjup4gjhFgheVrAsN26fWXsu4zdP2+c
6nK0nPIwVJBLfaiHB98KS3ZdTNcjNMJxmGTRb4watJhfrCvh38yaeybt5irIfQytZwngyUPvaR9J
zrJjnbNN27R50fbzhkqsJxWjXAMZO7e6XxMqqw3Qe9WAhp3MYi+dTstFcgT53icBOGFvtNduI8Zv
Kibv8dLkGWfIYdXHCVAt0d5GUfWtbGbgUtiKF5eNwq+DiAG1zo4FfMLe6q+ampRKdN10HaHQsAm9
eqp2WeQDXO5NHCVTaSb03KgNAqUWCB1YwPkAhR7clOgZTAqjAY3W/GU7OOqqqY4w9mgyl00yEN02
c4ihyNtThMLXd2tLqAZgQBFUT9vncqa52cXpZxlhepaBKN9hb0XIlmKoEfLs3QN4ZrmhaZEOK3zc
HksXLLZbGQhmyl+V3atPkDPKfIcabH6dpmyKh46gKdYpjJRlbXWUXDb+2FTJhlVTPi1jFOFwFzhx
cjEsdl1eTqUNq5g03imLg/TS6BaELnAMDpTJhOhtCLE6jTvEXqKx1+6fAU7sqPyzQ3ZXsugCOl/x
FHUbyBTcGzR16d8qKjXOju7KYG3SGZqPJ2EYCntcUEtxEPhpNiOd8mg/4NSLgk/WGRuB+tq2z2dn
/pwqaP3QAkZuIDNwb6JXk0C3DAMsicuINLSU1fKZ1GrK8NctsbUrQmf65fRB/QQJT8FelrIkF/LM
/GFuhyDfjtM8P1DKl86+QWH/Z2LLodsMbgBDEG2cm6DNu7vIT/qvPfC1cpsss5gu62wYEWAZLOPb
mIRJsc+ECh9FsQwzwOd8cp7TtI5uOGNUhGA4fs412UcwPoreLrdwa0Hdx6kxh4+DkZTxtajBQa6S
GlGSy6xv/eRYObOJ+GgJvUGaBcyONOou60pYB4DHaGtWy5lRNh7Pon6qTk5rAXK+XUGLYDOlza2c
80KWTfS5Qo+yv6DynJdrlE6jvUQifJ+SfHWHCYHZDbWccoVyS4LXVAA7lskYHWfwtAhkWU/QdS9g
jHcbEIBQqy2j7ODOQ2T+PqpEPaTWKC6BSQJApAlDCOzhrUKxdqeHFL4HrlV1fG9Ed2mqzlO/4tSN
rQCRoPZjjAnGHbtcje1OJcBuuT/TpLlT2c6Jz31k2i85hyeofI7DBtmydDT3lvkJnQYUfRMzn7aF
coLigIomynBJOnI6M1prEwsNW/d6c9PaaXgZz2gL7crO2g6hs5QbBvqYp/GFk3rb2pwvHPXZDb7N
izZ/tuAkO3N1TFLl5J+Usv34AFwT6bRlYdodO+FVKAt7m2C54YLVl9G26t04ZBC7yO2TxeJcdbXE
n7UCF7qt7nQxt7hnicyjGJepZicy95nqhrEeETtK8eEuL+s2vYRR3V11HOH8EHFURskfO4wOY4VE
zQSwWSKzOkyL+bOlQdCvUm+JA/jtobrPSfw9ybqb6T0N6sKEiXnr2FbzONrNQ30BMFhdBn2Vs1PW
/HWFSDWHa6NzLxGLxE5+XeHlCm58K23rCI0qKYnmkIh2dTwKa5ebMr5OfX+GgdMLqPacafopWwvj
2QaB6pfQtHwAmSYxtlz6VVbW61mWsOqt7ThAz1vmHAFbQKngurcRIxQ4QEvxmCjOUARu8m2q/MKg
g5ZGxLckbRTMOPFpNgukfvFBEd1V4Rnnwra/RQsac0GSy01lg1JeQeEG1MqE5CQTlP5TKQ0qLCWs
sZWi9F5ewr7u1M6YUJe1WXPAxG38ls18bo/QdmOqN04MtkeY3DBZWr7tmwDviHm6wPwPUH5Q1l8n
aZ4FCiLUKnXBisPMZcYfoQLOq6YX9w14sno7Bu7P1nX2RdB+7hqOXIei6ERAfQo6CDRaebTKEkIB
+/JWsk7uSUCT2y6qd17uo5YTi9g7sy3qTctoOtfh3LZY6hlJE64cSCvTvetXLsyvtkHfJowhfAft
1ky6+wkhKv8ZsHWMdlcYUO5Ac8JhY17bmL7A0ila4l25E0EZo1TsGVdSttauEuocianjoGZdZovO
e6Ouj73pbsvKtDZzH7Zy43ULvsGb3kDiDzgXDCRsnA1PXgaacLPpIFpR/yy9q7pR0CzIGp4stJ+m
9UxafR6UhU3xAMkFXTmYDHgY+XQ9lJKoGKaQ+Ieg+pXnIs8+leFi3kUxLSBkC5c2hX1sfK5kJi4n
IzDLa1maMxleN8VnfdgovFyV3Tdwz2IFg3BAyOTSAU0VbuO4akuSBcEsy9HzloOcsp2kVFFhgiPL
eyEj/FSFD9NZOFl52Qobu50QaUt7m8A7HK/neEiy/WLPwXxu1cm9O/gzuqOQDHDunSb3lynnYty2
ksPgYOBJ01MdPYtKu/seu/5437Ln/8hNJY19XsUS1WvcjQ13tjZEve46z7LyrDTr7pgZnbWT3OUl
SiKhuY2sLDnECyB9dCq6yvFXOaiasxDhnO0cWvQYdqisTrAgKFDXuNrWCF7EE9nSEomxWVU9lknd
1zF1XA5YhjvBlV9ZbUB0R7c+AVFk7US88CdozkrD6PcL7jPTXqDuhnRfmYobkif3gcL3jdMu5UEW
uIXPZutdTwXnH6t3DDyZ5YhuZJfn9xl6xyXlB6sCMW8OocsxrMi8LcQqSu2HCcL9yPNLZS+N8TSO
IHEM041zODPT6KEZxtqfD+9X809L+Uy8F3SUD0gMDNZfknm2uwhRjWrddmqTUuWaid5+dB9PH7R2
TltL+kJ07rRplhmCrDzpItpT00XuQI+C1gE6lJldr/Gv+SyF/5mzKYQSwXHAG9zqg3bFaf/l5boe
wGx60SaGoPq+/mi1C5DXCXoO6IYURb43VSKPBdpDHzTOTptK+ioeqB6IEoHH/07ad0kHAxnVa7qF
2N45+NQlhd3sliDclYU/nHUD5LH3X9xp8/flirpBGWhvERCyb58LFtYMgZKGYVlcG/NF1LprX3gf
XOSfZgfdT6Qnaa5r9O/bi5BSlqDzNB4wPaO6zFlrG8HyCtjN3n+af7oQ0i74slACcrBce3uhGlXI
wtZoC5dScWLEe+SgsYvqy+Y2jbMP+ub/cDEPVAKNTgv5LED3by+WofmPFEnHxQbOhCQdJNjYjq1Z
vR+M318ABd4SYuzgSkDcuyAETgbQhImKLwMHtOFLdA1lw1cPcbGt2RZKRVk83aH151sfzfl/eECC
HI8Ingn4/ekDpipKEjPmQJSjGLURbWN+niA447ucY51eZcYHA/oPawxwJawC3+M0Ab7n7YAKarEq
n5kmkUTdmq0Jk1jX2r4/Rf75Ij6uPaAWbTz43l7EM8kUIJyrdWBRgOgayYlcoDj2/lX+YeiQLQfP
ASAQCbVTmkRPG7UdHYauDK+L4bYcf7jiVuWP71/lZeH82bFlXnAZoiC0D233dNJBxcWskHU2NWs7
pyOWycc2HZ9yNrLRz8+dLLsBubNzzBxtFPi2gQoPMNUu7aBHLyt8sEuG2WjdGeGr6CYY23+/GlmI
gE+1ijR4wpPYIrqixSS9b6g6WcWhLqnMY+dQnimgOGsHMNHh/eHQr+7taLjQF310N6wXf5aT6GmN
gVPZNasEXZV9lMzrPAyPmYIS3s+Hce52s0DBS+Zf3r/s39BgzYmJfM8zidyogp1MKd9euiHG3Hhd
b7IzeK85B/xf8Xl6SFfX0+onPJlV739Xq3Oo7B8smb/nmQscG5Va1gvRxju5dErm0chAEXTqYs+u
tZnQyIB5eYv6zAcL5x8v5XqwKIgIEdyGtwtnQhHPHnR5pKDyjHKSdkqxFIf7D/ZAvcrfvkU2I6Cn
bLKoozBz3l6npKMWtTUx3GmyDZ3gTdfXtLCX7ajEZu4snZd/sFr/gjHjP2SipaBBQcgME4TeXjMc
fTh8AVlFjy4+tpLWvhMWlOu0pxtvPrSW/NpW7SGhddKYnJIldUKnu80y2qXvT6a/nt71CfGa9QXD
AimYk1EeDOw0pIaVeClPizclWih0I1eO4nCIde1HrJy/1oy+nkeEgqcSkMKdrBmPVpqpKpvGxDa/
QUN81WyAE37u9u8/1l+JDZfRkV0D6CNMhU5CQelTtvA5raypuKNz6zUB5pzzbe0Z9yTAKCPbw+Z/
d0X77SuNSicsbPqEaz//oTDwGnKDFg19DqPbZcWHO7Qepz9mLfhEV2OOwPySnLK3nMwgsFBNl4Ts
/nXVn1t+fHQQt605GVOUqZKDvUS7pDZ2onZfJ8y/EmD6Hyid7n9Wx6fiZ/v/gfCSrW0L/9/UyYcy
7X7++D933VP3s/2TQvnye/9xQvT/C6dDzLL0/otJl0k0eyVRgvT8L0SX2Jh+OxHypn6TKAMLk1/Q
Yr4DoFobsv8WX8IgMWLuok1qgeUjOP0rBuUL9+K/p4rWXMLnjLYz6DiUe19Unv48SuRWpkprlN5P
nLa6PtraNXLP+dqsh3R5BElWS0RblNfuKJS3s7vp7MkT0xpsjPmc0MIsjTXIMxmcR8Kb+41Erbw5
jFGRt1e5V9Q0calLe/WzB2JnQj4E4wVE2xIOANbPYKrm/jYXU5A/oQ1Vx9+dwmn8I+IA6CessF+C
PrN2a08V18Iyu7HcJLmnZE0VwiuKSytA3zzaJkVhzRd2gRDqL6MdKn7nj1d68zoafxosvo0XpJom
Jy0MSFCl5fWhW/t29QZWQc3LF+HPGFWerDl0hYtkeu4OrQoOS5vQ0FsD9cnTX7mJGka8e//yJzhK
rk8wBMSoaWi8KW7m7fWXzAlb8LrpDygdRHt4W/DI0BCMbKPJdmoaE9VtlOgSlrfhGktd3oyuM7f2
2nIXf3TOO6wVkA2sqsaB0ol5dMPP3r/JtxuyS0MY2WeCDdsxarFMy7f3OAlsWpBgMn74hhpMe5NA
kg0QLwrdDsk3tAN9/5v0TKyZ3r/uybvR19WgSrghwJVDfOLeXrfGnDioDCf8gaIrOqyrwaRr9EW4
MfnkaszSPuWIQv8GbqeobPsj0PvbHUs/NiEWMrDNcZVS9ClYO/GG1DAn4fwwUEBqnLU34h30xEIy
urNqSVEXTVEHs64c2cz9nWxx7IUUJtKcQXl/IP6+E06zNNsxT4xMtuqTvVNQBcqz2VQ/KD+x5Haz
5S+W3Hlq7Ft3m4aUpb6pniFAsoCs1f9WmeDJ6EalFSWaD96KTvX/iCpoJ0ODg+MakovyapyTt4LF
lZlR/kU5KqIyqPZVAzNi3hpx0UbaaVVNTJH3n/8kbeJVwG8gV9ELFTIGZ5C3MyGJlsyL6s54FqlC
2+hA8qkXRDHR6qvW/Zi5i7sGRTRDFZ0i22EgvNQU/R2Kn9m8prmhyjs6zYUqNw0+p/ZtMaTlR86J
b1MqWBhkNZBlYKlxCGG1nMSSfqRXbDbL9DwpJK5ManLS5P2YE0QSA1KBMxh3tS0bvWi6sdJf0hpl
iH85WPBJtM2lCQla04JPbwO9iLabW796LnPPIIZnRK8FWNJsgk+9cLC3lk9t0iv5RDEP7VBE9gpl
eYfQyLCbXTWCaKsj/yz4rTJdcmxNJlkD3/rgRk+nNUhdRAI0St7mDSPr8fatTrTvsI5bnOc2tuG1
bbOurfP+plm6tKbPhNQXN2cExcDPqrkpsL4N5TLj6FLX6NBEZFsJh4SFFk8hmrJDeQK9wxg/es80
8lsfaNJSrAGvT4REnKmpyp+bS5TzV+GVjM1HKfVJ9YRIRddbUzZhFlNaYLK+fSBmZtkM5VB/C2jO
v+gMchAAcRT3UaTWgOENQnsMQkpHz7x3+Vn/Ek5qKw750TR2GizWj87Ha+ilYPnnuoW5TTLiAUGE
r6m1Fd7enJxkW8TIgH+rFasIFbVWhlgXW8KhQ4aoD8NBKzpfHqGmzOjJ9oCNGnQQTXv0b5NmiY2D
KtxsecQbpsUbPPV1gjC5Q5HTcOw9/Xqq1iH/xmwk8IbbWmVyeVxyfDkBraKXxFugA4SYNg0pCtoS
k05FJgJZfeLdOV428wXWYdJhO+W1TrvzYV7xW3JKUhKM5uXynH8NXDzCCnlr9j2SB+48NUqdG3S1
V8inCcWwpt5Fg7KGO7D/S3eplIwVGtGFsjGLTOJiOiQum+vXMixj93EwafMW2yBMyDOGpqxIUd6f
7KdRk9EPqM6gZaGFLZwX8+U/yroOmtiJFdX5t8VC4g29L5Q8a4BHFfpxZ07fjASK9694Go0gRugq
Bfu2rqj9dcVWma0YC2f86iy9noxj7+rwZ7foSTU7f2g8/1ucOQuTcLR7TFeuAgIL8/T929Dp7Jv9
wgl836bIDHvQ1FSYk0UB5IZGTuQXj4VbFp2jGVye8bNqREM0ErItrS3KW1V6Q3s8IeLUdGCTbYI7
IeCUMAhGpCk7O2ku0GD27yYHNxA6WjQwh1sI7hg4IXs8VRdMIpMGM/2HFLmA2Lf0YoceONxWA2wD
5yzOJKKUazlQ0L1GJTSokSqTChX+D46gJ2UaHpENinSDp+ZpkQY92a2kHwsc+trgYehLkyTWU8om
iR0WPW/x2cCcRVjjxLSdJDK6zSrpXjJb+sl6SiPgj7H4HSw+PaXtJl0KdaAA4+gQ2SwtsOUGLkub
gmKcJauOzqXOqa05LFidAfKe8Qez94XJ/EfwoMiNoMZrwVR7xJknoVojRJYqA/0edsJhbQEa0jfQ
GU6vl+7LOrZNc+beMArQS5xYqUOK4iwunwwBd+DCmjz9raqRLdyAKMO9MB3BWjdgucfKPyK6yadS
4ehHnJPCb3fSCJSzq5GAd9r1zH7B434wP0+yTB4N1rFrw+EJTdoS7smjdQhuBnlfzQ9OMuhI1amG
qbWAMq6+d2YowQjNXdUsj4Fd6v2xQBmJFzL5RZ7MuPD4VpfsIsfoxweyVMVwjEHmMPucYSGalKkR
McVQfKp1dOsJm4fUrkfCWkdGwgXRMjP5F2csi6EoEpehQDJegLX38j5jSYjIppe4fh0fHQrl0/uD
cLJGEUzRza6AaoI26vwr1bXGxfVnvzHuB7T3iA6v6a0twgn6KydLkZQfhYWTQ4W+pAt/1jbZllCl
OT14ocBL1goY5r7tLWYIoueoHuzZ+xkfN6vdytvGo6EF632cIRhwFNtLUhaCHqM0qinvbgK/DeNs
F3duSDBgQQ6Uvis+NdHE5jtTyUb1+7UlzVgylFMelqwVVpF+HYmc9IswstTiSzRn0XBrVkXFnXhS
sjdJv9Pn1PdHm0LU25jIw+tNgCBBAZks6PRkQzrYGok5zfdCzOCcV10vnRoxdjPOjlR5XTBjjVB+
Ha7QXYgysQJqljYAi3sHvXCUihrjAkcEw72KCxE4kPCqKfluprl5GBGrQ340KKv8h4ssqboFLlSo
pxGlwvHaHSwTU4UwKyOvXjfkj22/G0dMoI8KybCpWqEJWViXUBowvSxLFVkYrnZAzsHhhQ06pqIc
wF6tAaENLAYapCMEqsnwMjfbRXD53Ts/7/DARa7S6sd+X0dgTGLytzjpAJQGZGbrYEFXFVMfwVSs
zyY5x5Bi2jrzd0MUoAPnFca03IPKttPHHn0+VFDdzrbWM+fTCs+WpGvxiEttyM+JlyeHAJzLpsHV
d7mIo9IERDRawt4lRhsKc1tLFJgfZm9IpPEQVeY03U8ddkZXRtuVxi07RtD/8JRPr2sJhgTblbqq
MLSCW7TkEg1Mqhs7xPpDYMmRrJB9XQdqaZvw2QKRUP4QKKIMEwqK3dz8jPpupJIq8xH0/aEDUUWt
nHMAIJB9jCqrf0Sv25ByP/i1jSfyTxGWTsco474SKvdqwemYKb1Yqq3FJ1o+nW9uy9IFSXrW41Mg
8kvk42WTYJGFAv1wCUkqSVM8zt0q9W+9TqnqzM9c2Gk75orvSIhbi8m2nrdhinZdYrh+021ErBC9
PxuT1sAfYUwLdps10AmXADvUaY+StNH72C8wOUYDErZD2mId+5qsC2n/2QknpF0p9fIFPoT+pgEI
kS/olLtcbqlat3le+iayh/MMMmiCLP5kGEGwnjMPUdr9VGYW6FjPhe2DBrAH/Gu4TByPTeUJ/Rbf
jNaZJyIvuZ7HeqyDmyxGmDLfBRKifX0m+zkKYe9omGW0gkWms+pAdZ6Qj9h+x8Zy4aITxkgZM4JF
xRVRuxHeheHEKsgvrbRJLdy+szHDWx5My4j5epWiGUQl17H1Lc2DkZs2IBwBNHNj1jID9FXiveKV
X7CNK7legb119NAnYYP+CEdvRtYOcbrxwbn4Qv8R7p+UZdUgvcu52BUtT7+uhVU6/g41Pj1iCOFJ
vlSt6Iy7EjEM4pQ7UOUN6J51FRNgKck39l2kCj5Xvz6q6LyF4WuygP/YSwDP420nLA6ZpYUZkH9t
1a6wvc946elxBj+aUUsyekPxKoxShsL92TQcaJqdSlMyrfUYWnMA/gi30x63l8rtm/6xy8o+hdmV
GmKp9uh8u9Z0FWaBvuWUN13DvWNmcQWHHzXPaFbqCeYrQ795bzb4HiLjemiGweKjbLFhM3IPQ9ly
2fXv51HgsptnCm6C7yGOWvl30sPYyFm7Y0QBaFUHwmIsfs8ecC4RfxLwi364uJtfBqNn1tD9f81x
gfl7+l9O60l4F6kyIF+/DLXx+vH/DPLr56gU2PIqsOuCG8CYSAzPMvXrVO3T0pl56MZeJq6V2E6S
mnccwJMqWnmvLwq8K64ceJXOiD2elVaEyOHKAsw7+0Dc+4pRGuwCM3GqsNTYaB1GTjyANIdmxOtO
CsAGrNEgMZtnALZ6BKuaFaS1V1+eCe1szmhU/Ut/tA7At/TpHIikfvrX6YEhU8744P/Ib2y9INcP
P/mzYJ4mltKXEa7w+SYkOjMQDwjYu313zpM6enhfJ9LSzz13yUPqv2KlquX3aLw6zK6WZhW//jqg
Blwt/oGgdoUSDYaKiJOeLeAKpnqf6CKSuR1TqJXDZZQluvJBn7p5TofAbp4tX6s4AS0iY+XhFUYd
/nVLLVv/QXvQX9whCfmSl6ZeDsXi6fsvkdgU4wOArDxJd2UCUfAOmXwLpoNs58DqLkBD67mSZm3U
BfvfQx5lmMOY2yl14GmDDpwqLo6tD06++8FqFt98IHPLwmFTNwa+RGuzTWIu7mWi4sjU5S+28xQM
KNnwmkR/hiGpXs49+yvfk3PvZ9iQkCxOM7TJNp+qA1xfmLZr1JHyYlhh/0PZ0IrAWKEb3TUtX0ga
YRAXTc//QZxRt/PM0aJU1FDLz48YB8UUBUaVUVlFbLQaHlG7nzgFAHjVc3+kX0+ReHIg+eSrUAm0
t1GzYYsttpOBF1UL/pKtavpqYi5CvMF4vZIoZr2WkzPMUEDi9gLSUv19dlvXcQ51JhiOvfOyZpoq
xK4M+CASwcujI0L4cg8oMovRP3Svjz5FScsQOUh2S55IJkhLb/0FdoVmIrh6+Kyp1rOGepWe4q/1
U8CHIyNg9bZ+3i5Nbb4oJjifb1KqjwYOTwt1ZVRpZIniqkhnv7hyakvxCX+29Bl28PqWeYWVK2fY
xfJyBd6zbFRsnyVxs/A3ltfSW8yxnKph47mSEmVsSY6+RcHZCWXvnMKEd1FIX6+nzsV5CaobkEZC
pYOTFXteOxNpMkwBfD14feroUoHdh5JaPISvhF8HHM1Tfh1JzzBXGuNWqfQY4X2sm3I9291VgJCZ
331yKWNh6TyhWjWLnT/WXt6ix25AtVohhYj8Ilxdi8dhM4x4+YvhLjyVXxZ62yg8yCvmStnKYvK9
jmTWVVSiEVZNHTziFq+Ig09y6fE9ViTTVBWWuol8IOxk/d+MscZldp+BNNLTqC4Ngj/HSz2AeUq+
SmYdFbBavvnRLBrr2Z1gbxx9H9x8vHPtqu2MX2OKn1m8ZUdzsJxtc+rfACxzK1CPVCRHqKZmAsgY
ojfyz2K6HQNym+ZHhD9yY39t45DSxB5Gy1BEa8PG8+hxcXvbxUaA3QEOB7hi1G5XANciWBrM8iKL
7PXANw0EuoORztS0+f0kr+8S6XsKxEgUObN+rJdwgx+Yjn/RnOhoQvavFy/0Qf2J8qV6H2e2/h5C
7gafmJNZfzB2qE5AXO0RyuTzWuuoOiRki/Fx6War3mYsVL0qo0L/5PeUJackEgFL0z96LcHrcIoq
mILGBh3espUZ3vQCTyrNQS0p2LvzEkf22diUepUnxqLLgS19Ir64pGXdWQMwybhzTfoPR+qW+s5l
6vGrvy/kqYgtrWGqGHevJ7YyzZZAaoR2736SrwFLvhYakQrXxWgDVWp9j8pXrrvBvwePsZVo/N64
w/+35pk7NNWZSqmd6DROwHcx7oIh17fVvyw4A5s05jXMR73Ia1u3GTflOOk5GWD4BUHPE21ZFFtM
WFmNQN11T4I6sA56EhwPf9dtLSO7ELaTBx/hR04O9NRytAIn4mgEN+Cbp2Vl0dFDoF5t32Gk6HPX
QZJMrIaxIsw2hqtXUD5QeBEQLlChLz8oKOg66h+lEn15X/dq8LQH+MXCfVtnVf1UGWMbUKp6DY0Z
4Ym74BzASnr/IHlSQGc1mYEJDhZFC/RVKTm/vRT+pw324Vb5nzkCebaq1k0du+414D49uyNf6Jfa
pxlvuII2wyv7HRzfv5e3JQSAHcyfEGHIEAaRwzw/aQvFg2NTvs2Su0gDF76lIMoJ0W0bBs52Aen9
4Tj/fUHglxQOfLCyFBdfRD/+qKhKoUwrL8wYA+CSjSKR7PhnwSyZar9X9vsPeKLdq5+Q2q3pofYC
spR21Ekhc8ozNym7nEPWa8QYxaKL9jPK+R4aO24bDrusjhf1qR+dOdsUWOaxzB1FaMBQ0WU/+uCO
3s507oijVIhNE3QpVNroDr59/3NkGmMwO81t/rqoED7Sa3zqZUxcT8Mh5RUIt59ZmZHD5kBqYQh9
I1ntNP2yHhpO9jtULioPbhqhZV4T6hs+zvqIrWM6O7bTrMfXflb9Gmbff4jT18iLczXOmY6JBbz1
tMvKvtt09mQMR9FKHZmWl0Sobr2y/zQbYe9e/vvreSYvUv/n+/7JmAUT2Ygdmv3x97Y3JQJmolkR
WbGBatPkX5XWPJOSvxVSWSRws1T/CgfOGFOJHtLs+LotkSTrtxHInHWBZ4DeMN5/wLfxx2NC0H5y
WYHgUbTYzUk9E7OZKVWLh5d2aSiJ53dRBM43NNvFh0vw70vx6kLaXqCSOWSehroitiHtJn5yeE1F
cMrQTc3Jbgq+vP9Uv6EY/x1YAT0i4MOS15A1QghQxLez3TTpywSpaPdqsU3Rbm1v0miE3nTtvvoF
n4Ee+rrC929sI9wRFk6Lq85L8EK6YLcGgpOsK1lT+bm0sQPNzJsixrugOszkBl51jKdUQr1FJYaW
09e2aQqOQSqz3bLZFnm/2N3arEwftFWoPEptEFIsOBw30Ws/T/ocRpzruCysZrqSiRgiIDP9gOMD
NZEMqMaBg0aQ4ipuZDWv4neCgqGOnvbyNa0gQw/ZLPyXMPZ61JCjSegeRWETujka6jRgHGw0Eg6V
HXJOKO2eD5Bi+X0AGizXyZzxmtvUNEdZ7WYNTBguddsVFqZXrYowoPLrIM/61X9KHg3bJpYpr4nM
SwZFZ21kfKHN6008aAanOeNsIX0bnnDFJQuoN2QKaAvFOKTmU9FynqKen2f5g0PaGzlHf4ZFUZ9l
vmnoYgDib9RZ59dzWDTOrdNsBNxmyq5UYAK6DKtMdIi6ro2+SkYTix4H9JB9EzVRjYBQ0iB81tx7
czQs1T39Bt3RIgc0bf9YdS1NhPu0ptqcbAAhASfYCdVYVgZzg6Tz18zRsw3PPX8a7W+WN81deHQL
bB4/lWgQSWjT6Lpg5lYTOKZurTpBLx261My7hX1tL1CpTIPKxLAmNbO8cD27czxeyqjt2mVFO3pE
/8yIQqVddoXZ7l0z78Zn3yzkLDZQ7mvcLOCxFepLSeUFpUFwvrrl9jsWNfTDE/8yLIjb2a4UuW/3
ZNEveRaFb50nzmWnN53XqZG/ZINlkEuObHiNpjhyDQoZRYtIlsCaX6PSDWlnlMYQ3RPEq/CuLiMj
3xWpl3grkSTjnTenXraZ0zHep+7gHFLTWc5QCRwO/5e6c+mNW8my9V+56DkLfD8GfQckM1NKPS1Z
luQJIcs+fJPBCL5//f14TgNtpdUWXOjJBWpQwKlTFJPB4I691/oWnYz2zpN4siEmZNde3uMl7OxR
fk5Y1GdE/LQq5O3LvhVSVE+pnrcxHGasI0kmbYgoBi0ls3EufKF/bUtex2YS7iURnSRJQ3nh6eqa
3BfebO8wpg83RIH0+o6qvN/5iw5ls1Ru/ZqJ4d40bHEhbS29qEeFqV/Rgkb7kuJIHwhuQWT+yRMZ
HLZc5ESUdklcZYLUbrtpYifB9+yvZr1fkoYpcCMc8p5Lki8ju2i8/cT/5Tl0o+ybnAFzoHtIvndB
WR1KQpm2/O/CwdSpt/cC2wQgMFo0ClpDmz4QUeS/VFrjcJQf6s+Tb+Y73SQGBmRNBq5J06xLmzbd
Xvaq+UHqafKJ5mGOXqm3gu8Gox7OM4Yw7sgChqJBUIe2M1Td36nR7s+3rSBWyzwcLQUCI3Rq2A2J
hxXdf8pH4m/PUSAMr4qARWOHNwyDSJrX2RJiyvV/+L3j1bGWaPJYB8gRYtvoi09Ejm8o15qMZLVx
8xI/a4nQVuJyxn5yoVxMjOydzjZDTfE/z5SzV7pXjud0v7VjXpJfG/vsft+NabIAMa2+kXFsFtrz
JLrpR6dpM+YbY31RqmhNFAUC+eC6KlZuVgGrQTElh1isUzkfCUOGWaIbIr9eDI+NmCNVNE5WZR1t
X6/EUc6d3JtiMC8c4p5DOr1fnGl51YckubYNXp9REZhOaxF8JYii0YudpbV2ttc31yKz5TMhY9Rk
oMV6gtCGEg1EGXl5uiHOBst+YTJNxrpZNQeiRyBe6nX/aTaa8pPKFgDcZd+nD122dE94+2uisOdh
jrCpiCIs+PuYuPr03Hjx5mzFCORPt4GpsipqiH57KWqxhgx56i/wJ7pQgE/7FDBEOBem9KNB6snR
zhv7RQFKuizo94+bY3bgoklPOJXWcSId0kuXAIWcwNkyeEE4ruuxT30GSaFQ3a07ueWejd4lUDwn
cKgnnvAWnQ7ajimTD2bbiAN53sahEKP7Qn7bw8Q5+WHt6tXHCY8Xpejq9MfCD3LIem8YdpSBy30v
A0JcpN0xsS3THt7YOJ4TBCcOHXWoEaaeCh6Cpg++WbOwPhcyab+N67j+GFjgMZ5P88pGWHDQ+VLE
QIP6e+pLIKdTM15qUpVfV53QWCzCsAsb2snX2aKTBgUJA7ZNkfv0g5zSPfMYzESCfKlD6QzyAW2X
xd8/mkdDhzRSuJZ6pi/X3QZNJs+MpQru61quFylopd3sseVyDK7z68bW+6Mc7Om2UYn8LEGivlol
rtcQG+N4bS81Lw89rRvD6oeLWXrTeT7NhBq2g98cEre2Y47HKCxpe5BZqsmEpO5MflohdD34tE6e
u9WHrpVmeDs16V2tBonOfOrzfRUkziUTboMY6jqoYvBPOIR1tGh7Yubb25IW/G06t6IjjrLS93Iq
umfRD6QNkQW+XpJUMVwgVMIGrdXtZ8LG4B9kxIftLK/0zwxmftEoVvvGH1OLzrzUvmuJiQbtcnHg
0wXRUs/UurE30NL2L0vHwnq601tZgvCqApFckt6X3tJlqa7xrzZf8Ji98O+kNHq3nKqaCqYgOO16
Dgrklw6pwMegFeZXAt+GiaiBSb9C6jM85OY4docMb5AN2NDwLuykBb8X6MQBH4lVETFzXCIcRubd
sR+stRcWax+MYW0lzXWrMe8HqNJ5/NauPvUSJiD0or0xS2LsAYrWN9Zsa588woXB2WD+bXdZIORd
keZjvWPku2QXdV62eazJxkGEmCSGdvAglK53CygXULpb6aHHQTe3pLjyq4HZLY8lZ3JJLrJH5RI5
9ZCMV3RLChVZg5F+nrwVVhxecvcSuV5ixDDC8vKi5yDef8E1sfoQTjUpwKdROKUNsqKzsXe9owOu
k1i01VoSc8Tk0enBcDTZ7PRzyJfjcsAWS7JhNipnuA804shQ4KRVIEOpJXjfI82G3JJbqGZCM7Or
T+1CevQB7wgBD7rXmfrlFBTEEpqSPj6AFbbTGIHcSlTVmh8Ls88j7ISA3bRlVsVNtWhusFr8/I0+
1zF9mhrbdLgI06lv+t4uiOkkZc2tTBrsityn1me8iUVlMeudbQxVdllmTGdJd6bNG609FuXQqhcG
Px5esLMmtzG9pwwKr8qcNmlczPl8ZqX4YGKyvDKPllghjfMylVj6xeB4oAYmpt9ub/bXmhPMHomt
CehBzy4tWnH07L4YQpPfx4DSxJJiMQ9tmxjWLh0zczAjSrhMa0FVbVI0wC6Ze7eQXulRmA3+QhQZ
O2nP/6Al+XfOX9mEOt/dZYRbkVbeGXOwK2tSjLKdMOfWca4MbXSHB4a5NTSIzrdf0nH8usJBfUgz
8TUNBEgEjgn1/YS2Y5f4iTzofDx0NglXMv7y1ouKKN1raZF3NmYyiEQnSAT1kGmKsK6d+l42lRtL
CWVh8AmXC8FM1q99mqx7r60Y46VzcsWE0dcjA74kCDU+NvZtoDLrnqANidl5pNfDemDBhOjhCPQD
NfRJdGDRd8rz0kvVNu390Kk+3Q1zOibndI1TL9TqGYxfW3Sx2XQVVvnEuW/AH0E6zdqLEjjqlVnO
9oUpGFq2qWJ4jR2zjU0zGV8aEiQO60ymcoizZ8sZDMZO7SDhtCCc/Kk/F3JKwoAk5TnqcFNGtqtG
EQZGnaAhRRA5nCuXm9stNLnvV3AX38lmJ/GtYL4WS17KKQQOJK/5yvPxz92yivOC+oI/Ibnjq5Pv
wUO60dCI7EuRp8ZXOm8z9nYjOBAiXe894RW3WrFZVms3e9qoWRX5Kkzp7GbvmUnx3E5mD0EDjtKz
pSfyOGzJ6CF4pgKeHM1RQvtMbhoH6t7O5zHisGvdFBxLjuNk5K8Acb2vZZIaT6VhTZcjk9vYEV17
btEy/kLz3Sy3PY1sF3Jduis3IdOpZLI/bYvQfoUGymF4aeq/+Uem+taOvpbvKjdnEEozuXVJhmvy
NlIyn0EuVGtLs9Cb4DtYFftI6Gp54VxVQpnfsizrMYtV/A1hUXmZT2Bc3QHTcFkT2SKc89odTA+K
F0JOiGJ8vo+1aPtHwamNbDiB//YrH95JAvHxp/FM60sXakGhneWdYz5suoG9sRIiSraeJm4cZy6+
DaMv+Dxw8ty3Q4Iaqk0c65LRHYGuC6KSUKaUNJezGsS30iQENlK0GccwBwbx2vcL7wovJee0QdDF
/D4ytRpDJnLjrilG60iTOkUylc8E3G6y0R82EtJkX3tZf2Hjo+QsSznSEy/Zac5O62o0v/o6Ol96
VVXPnhjnqFTYrSpd6/TrYfKMe6ZrfoAqiBoOcMmUVYeJourI7tdMu7nLIKV1c0DpiYpDa6+tbCKl
Y0g2Jd5S647YSTHiMECRwiKK7KwG6QKENh1dRil1GYFI6BO5246xI9nTHSGpEZixZH1q1NCUN4B0
JxVzqkiI32PxQnOLpDGk1XLQdLNo7Bt3sBI/LI2OdNAK2agGzVLz5yLZMzDDlXdVkuvSBhGn7dkW
4bBmtRoijw+us8QYBh1iPwbU3PYSN6Ae6/Ji8ROTFGiwh4EhbquR7pAVzsi8g2EvB9HlT2la2rCg
Jl4Vxii4caxGhuPctW6/T6nVmvMhG7T6L9WpeXR2Gfqnutk5HbO2+0Q3mb0cBEKpvonlYmt6cVsM
ouQ52BpyKZA/w8AMYETmzu3/qLXA0/kdVdEs4KGy2XlymDJl9/80azWxDRz6Kthao6aRzOIiwGvP
SRi9wDYH4T1cve+pneize0BXvfK+dQZ88edBTJmWkdxNo0vjZJsUE4g+yXbcfxkyGgo+hEti5q/1
ItAXOxpSNXTlAQYdLCemFU7RFt8sf2jGGtNnPyzNhTVwe2uYw1wzSct0lFUn91bviJzodYSquXXU
h6FbWnRIeU+Nw9khBfsHPZP9WOvbuESFdGUi5qJ0FwE7JnkFFFG+fch7r14WQRd2pJMKIplqpJqg
qDaznVc7MaG4CegdNK1/uVL6QTjRKhck2Ob0FQCC7C6wd96yWvaBuV/9RfhD9aChrulDs8V8FtoD
784OtUn9HcQVVRbqdxKxd62rgiweJTqVOVzNjuHj6g7L3yr745ZPcuugjj2jD5xftnpiRaXpDlcF
MbEY/q0asRa4/oMltOq+CObJO+8o4bzQasRih3Mzlc1B9iSb97MvJuK1IaZ9J9wYIMjG/oMmyXd0
gKS5LnfgZKeZAkGrdlSgnBCTQjjOQbp2X8dJ7c/fQPXOC7z4dOqMO5g+mOUnoj9fJfknMlTFyNGg
WTWynQF/GtmOckKqsyGDVPo91eat40JFbTbRWkJSw6cFTHxfD4aPOMfsgiZKdLslbBTYyRlplt5z
NVa2QZ59YqZtREMxdzihelCDat/Vh9jUnaF/QvqAbCKUhIFmEZqObqRAMkx0RTS3rlNO3nVod9Th
VzMDN+ijVuntvBJLvAaFFin7QOCoQFsHmxnrPFFBsd+Aiwk98BsHfAs8GG8mAMJCW3fWCUJBo4GG
2bcVwQJrIwk+DZrecp/wIF1DzLcLDzu2g8QPdgXaih8a4iWah4VILzW2YfWVw+WUffKKWm5Vl2Xm
Z1Qw7lES9JN/Y4u0loM12sUdrJ/kCplk+j2VBr88UMYZuVpC4n1JCvQcilyfHvzZGW4nWWXcAjY2
psNe3bKbejVmBRhjd6ANDC8OinY6N2ha5PGENuZxsmx8hE6p7LPGLgrkidK575K03fdmoz+5Uhkh
wVaArmW1otBX6xJiOVqu8VSaeWwOasTUVTUI5IN8DMbz1IXzjFR8RQ6aJtPMnxtUmzSC03CE338x
90yImLPCq8xhXY3WyNar4XeAvCA85IVkd5EdmTaLurIGMVympjH6MYgm4e0RQojPE6nZqI77hrtE
DeB9tWXmp2FNAX7TaVvFq3wbEjU19UK+cZkEyFHKDvM0H/QC5RXtktu1pgMQrq4QLiETCOxiS6/z
3drN/Dupg5wO2Ugt4tESf02wLmBWqTmaemd59tgtxou5b6SIq27075QjAYT1muN0HAhyukBEQ16R
HmFegKQpPWRCCbH00kiCC03LzG8LWdrHWRPqFq1eEaEBM19wxQwNcwYvWKLcUWD9vcnOl3iYlkKB
tvXBDQ9ZTl40DhWruigMc3H2vTs5X7QkE/M1navSohnQ1ktYidp4zgMUD/DuDHndojDRd97kkBy9
Biauhi7RnXoHJycDNw3ELuK7SVVHfU7okgR1xe/m3kzWRBvaMtvk2q9q66lDZUFywlA942Vun2Tf
EhedN/QeUVQilEpHlnwln6FR6dDNCV2INCqPK9BQdaTou3xt0gEAY8FLHcu89G76oW+PvdPh9ZBe
eUlfwDvTEt3/Qsc491gGqftNmKu1m21d3Y1yMc9L1fZmVIz+tFVr+oYua2jxeEr5Z8rKGjdeQUTJ
sM6D+dA45ljd4ZbNY0lzCz6nsu2os4ABU74YF83SZmgDJ+OJiN/5CfAVPDQFry5lMLOr/Sr5S6Et
jOHk9A8+5f7BsBPjW4sC/UnnX3FCbeaHQ/L/hOfGv5oZ8h/E2PPW+cMLAuX+Vgz6QrJ9D8yL92C9
DVKtpKIx7PrA90A2HDOUFfse4hT+7cupM+VjQbMj9rc4967NyYyaM6P9ovmVfV9kll1HNl39cyGa
DZSN0rK0rNdloPsvdyUI1A6mxUA5O8bMwHExPXGibWtxJ23V2s5ND6OAXV75/qZNksST0admVy/q
jlkDA8f2Bjbt5hGcTLwaZmy1+txn5/qQ1cV6jpB76R+SHHLUq9PYbXlWtH7d21FiSx1GpD869iTZ
vErULMy00EcUgZG7eozwzlgpG319IRW+dKU+nw/LTBczhAnq7G27mfyvbtP0bCqdKCuioyfPyTb2
IuEvNV3SxU1TBC02GivkyJTxqKoWvNC8NMjYgUAvYybaH3qnLZ6KGWgi1AOeTtI7UMM1T0vUQiJN
NhE5a7BjDJIW6ap3n0bL7znC5NbsSvml9adkLGIGsT7nPixD+VxcExyhhjZWkwuMaqcLa1Ddt6GE
nwmamxz6fImg7VOShasghn48S7BJFsGW8rjdCRG5elAdsnQeve5x0NLVdELQjyX/DC28584XWq84
MF8Ui0oqN5oBvHjj/oPx3MZV+O/hHMM/DNQBXlmGnMj0ED68Hc41JNwnBQTUV70Au/NfU2+TXGrG
T9KqU9Sekz82daST1m16oScrRJphxRxFRT30ce+h+HvQ9fu/6+10mT8LxIW7RSkyf0UF7p/MDHNn
wZqU5t73knhtysv6H+FHXQYVC1FrGZd9MKh8O5PfroiNm19j8w4z8t0QAz+b7mka+j0pF82P+p8r
jv+oaiyHkEKbg3pmD4jgRhIusXzkBcPKfx7F/zan4Sp/la1q/+pPQQ2Egr22AsdOmvX/9/8jmgPa
/5/WRvzSv/yfH01PSPaGo/jP/7h6+f6SvqjXF/kzyuHvf+kflIOj/8tG24EWiWBF1stm1f+H5GBb
/0KYwEzdxiSE5sJjlf0XyUEzCL3m2EogI8N2vCzbuJ1Rcp/9539opvMvV3cMVh6TZ991TOtPArHf
Dtt9A5FHgKePvxAzOpLfk6Xsi2Rg1kKG4ZhV8/nq85G0U05jP/0ot/+8sf8zDwG7u8FYdMtB810i
wrjnt8sX54pO/6ngPOp0F5ne4WEbHwdn3rUBzTO2+j/LG9ouiE6BK/J7GwimTvUfM31ElBGQpXp8
tTc0MZJD4JFp8vvbOv3xNn+Xxz3pJqqZTaj09raKMq2peBbiqlAOxJwCzIOtLPv291fZHsF/b4Lc
C8FxgaVb4PtcWDfGZvv5SZJUaCUySNko4t1mG9isBHmf7ks7v8x99Xkuitdhpi/z+4tuO+vbiwIo
MFm5TLQdm6/R24sua4oPRGmKzluXxsbAcd4TAC0dzVw42HnigxXydkvdbnLj3XElC/MWzu3tn/90
k96y6OhUuz7SLO/JS1ov5nJtZKdl/8GVfn1oW1oTOzeNYpwu3smdIb5tzQL3UdTwKT4uq11Gphj+
LPrv7/vhhzNMFHSBibfx5L3C81e4OaTkKMOSWh6LpaNz2Qd0QT64nbdfhr8v5KBfMXWXh+Ugt337
wxU22RdrFvQR1u8UaAEmoGBs4eEnORZHTq9/qb6vz36/Ot55WmTCQXhCP8NmZJ08Ld1LXNImqiHq
6YfiDWjmPcJPDeSLCD5YiKePi2YDLxjQGQcrJa7jk9WPHtIdUNlaUTHBV23bzXO7EaV+f0Mny53F
xw7FWqfM8KFJ/e3B/2n5dV2lp4G5wo4iROEMmjBW0+qyfqzRWX3g03vnUuQ18iWnTe/6wKTePjBn
1Zl3zAJizoBFHicSzyvwjpUwaUaVWfXBo3rvcuZmzAfcwOo4fZE7Ndl+xywO6yw9qJ1OPEcejllX
XYwVuK4IJxw41t//mifPjF/TpFxhT0fTCFfqlHJqNW6htnYLx0KX0t8O7svOUX98Y5SyLHqIRFsQ
4ukjy4y0U45i7OZhsjpnJG6fDxUc/CzpjB2Dd/nBi/beTW0b06ZEZZmcPjfb37b7mgRxXvdtfCCq
XcXx6N+4K45Prke9a7HoN3HuTwuxsap8EQZ54HPZYkACpBEDFmFgCI0w0vvyz3iSVNZgnCglMJSD
mdkKjrfX82xtgNzOwl+TuojYNMtdRUvogzX/62/HI6K84D9bHeCfXCWAbD86i0u8NN3PuB+VRMSm
2v3vl93JrsS9sNYoNeBRbPbXU2pl7wY4v8CGR5hWGMTzX3cqxVzaW1bywQ29dynHY+OlSEOOrZ/c
ELbR1FuJBCGpgcNPRpvuXhn0bgJzKf5I6rk9IVgHG4lze5veKf1XWhj4K6oocdPPYkjmi3FDuYuF
+J/f/37vPCWOGRZoMcSQfFlObirRjT4HX17zZUw5RTG83BRnrfdv3BC7OvQjatzttt4uucxqvYkx
C4DlQlNXq6avxjWYzSS9JkjmIyTxe/cUbJ95PvQ27chte/zpfZqKpvNp1nBCrJSOJzIfr/Q29c//
+JfbmM4WTDYyrSmj316l1nTaVbyiaJqF3BVqC8ypvA+W9zu3guB6M8VRJYHgOak285EGWGJwEW1o
oN9jWLlJ+266+v2tvLOy31zl5OmYIi1zpIQ1GR1TduYLulVr3w27ypy8+z+9lE35YKKL5ogPwPJE
NI0DeF7QfzLmmvj0wiNwyrhklPJY+XSM/vharsEGZ+oGKXDgrt4+oaBEsTiRLBn5eMovSs9rLvsp
zV84Rdgf7A2/PifbhadsgfgG5ozu4e2lpsTU2qXlUi37KpgOEPREJPwZnXbbFvBmMG6Dw+dwhrNO
VkNTeBPQAa+MslSk4xVi5fapSrGYXYx+iu2/NLXK/2AFbi/LT4cCrsnxgyDrzRTicHY8eWAImGpz
atMqEjCXw4TInVijFxNXyqRUt6TxQR1xwjzZbtLZdqJNruobnEROLtjydIys7cgIwaXOXMVCyXpw
A6HSsA/IQNEmZvkHl/1Q0kzr1YKPV+jPphLqqSdpxmUmNBB/KRpa4qEbZMONPQS1RggZnSwKL2XK
PboUE/2ZDLKnP11zzLqok7dTrx4Y+slfLwuVpobF92haa9HQlRqV4DywJt+0KiGy6s+vBowC+et2
rOE3e7vslKzELAWF3lTQ4d7XJaN32qvoNyWNrOyDq72zFHCrwLCnLejrlLNvr4Y2G11wzQfQtpiJ
zDiAi10zVmXKAc7ZzF+o+D4g627/lyerz9C5mMNu4bHorbeX1FN3zVAcVJEK9D1u5B/LqtdRqWcx
8EdCjOzp/ve/6Hv3yOvLdIiKBYjiyQWxACilAS6L8mnWwiG1HoM5v+oIgYHEQArT76/268YLOReX
BXh0+nxsh29vz2K67mnMOEFd2ihPaa+KzzAGyvPCzq2bP7/W9j10eH8gyp1eyweQOS0TuT6Or+Zd
BhIIBXRaHKtarR8UFe88NUhs2yEYvjPV+snG22RMRfyEdI01ECLuwD0/mD4DHkSrxo7TY7GDmZ5+
8BH79clhdKdqYvtwAEQFJ5sjEudhzXOdd8FV6kqtdbJzMEGfBwQroyKy7f3vf89fb9IHKUnVvp2J
QTWdvOmaSeJK5lOjDdM8HfyxzVEu5HK43NSMxyIp51syjJ3491f9dcX4LBTTduh9819OUdOKYM7W
G7iqnNbqsDLSRyzFdKrqq48Wp//Lu8f+BazdpsaBL3P6g1pF4FVjI+qoMJthRFtl17ddIBESWc2K
xHMtq/tSEQuHxGcYPiL5//rz0mlgverc7NYg2v75T0VclfMxzEXZQEiR/VVb1Q6GAZqWZLNMBVK/
qvicONiYP9jjfvmQQzrDCIiRko2O9tvJUyWudFmatuBzF9TB+eyn1SX+Tv+D9/69q7CHMsFjcI4q
52SXQeJsLjo5v5FZOzgYSmjoQeoPH6zQX9YKPS9ehO0XRE3Nx/TtT0gcnRwNh+LRkMTXbRUZZC8m
f3k2rf/OpWincFh0Ax2i/dtLVesg+9oZYCTWOPpNt0dbwIR0pxfafPj9G/DOb0eF5fAVsjd8vLP9
858WBrxf38vNuY5moXlhrbPbxMmm3P3zlcAqoD/E8qfddVqHTCbpY4SAcDJSExpvPcmqr2joh4+w
Yb8s9O0p0Tuh8mFXpsx6ez9oTqTCQkNscWdiloBDNWKCF4yYcI1o53iATYXaYRH/zv1tRD+kyRjv
TqMySqtwCrchRUqiIzlKiDgvTonM49+6DCQ7Tn0weINtkf70uFLgQNJzJxKbXQzxdHjzsSXcB0PB
75fFCTKTX4/f0SLHx9ug5szOTj46pVe27UC6KBl3BBEvOzdLP4OlaMPaqc5bHSAFKqmq2cKTO384
eMQwffASvLcyf/oLTqNwgmpW3uAaWwachgLWH9zmcbBX5+73d/rRZU4+dK7K50XxckWjNc9XdeA/
WHU7ftCTev8i2/bhuSxO82RVIsNftSnZaq2FmfTe11MRYRREx/X7m3lv9dN9wGwHxNymsfJ2eTQy
RyPagdJ0is4NJ3s27pRtTrSlqPhs8lq75NLImo9OGe/ensHUwfCo9mg2v73sMjgo3loui7uhIY9s
LdbHKh2sT7+/u/d2YPSRnIzo0pPDYL69jDvCLEo76jvULOCW2sXeL15Pn8VGNPVRgMuv98TLDKUg
2JrnvA0nHxWoPvY4ORuVVEw98fSZyCMrl4QC//6m3r0ORSSneFB/fCff3pRjCdhsLRuWtfoYDhBr
pQckOvkH9dyvvx1HdxeIIHsiIrnTk5TXzrYwsY6xEhaiAlcFTizzAoyOH/KDt8X85pSBiZsP/tam
tGgj2ie/HLG/o+ZyloyyqU72Rat1ByEXcPIEFJ0hjFYfnGpOAADsVR7Hd9vFOsHhhh7fyV5VOAI5
gYYHrCjMsrgRFVHRLxVHY3AWMC36T5kj9MfG6wMiAHHXml+IUxq8c2oGTdz//nH+8jt7vk6dziyT
XglzkJPHKRscgxt2LgKEo+1z/E4HRKztJ8TqH1WU1AInvzRUSBzzjIM9EAD0tE4ulnRNk5BV60UI
SsBtRfgUx+DGW2xbPTWW0IsqxgvQDW642pqdTDhq/HW9kWPm9webT0dBVA2Omg4DXv6CDgU1eF6n
uEfV2jrXFSetO4ehonNE+4zETwqsNrtFetaTDbXVvZi7mny/Tlouoij0TOmDxvfp7/FIPqHyHlfK
PWtn9jY0rtCeW6QgYe02Oo8mmM1hus5b+n13STDbPRHnw5wkX2q9Cs5UnQG3RmgDEfobKrPBBQPM
yzqJUF89SGiobBcCjkJ0jsL6lphL7ZH/6lJkfFoy8KQdngnNqIhN9WVNCy6Qnqov2jJlEQy9gfEl
nKrUsq5UDr+uRRyosmGHDlPzLlGj4PfZIb2r55zoaadZ08gv1qH4PjtaMh89hN5JVDQWqZgWGbQ5
LT5UVg7WtnnMaYWoac7jRl/r4tGaiZcCKZsviXtHtHcQnMsEO9RtO0yBt+/gVKjzngeMZHdpA2Pn
4gAk6j21GyuLpzYouoMNyCq4LtdqCch5HWdxmZRdt9xMq6y0B42QOHWRjL0cP/sYLZ3YyA39OKYZ
DliIjWvzozOT5QfhzZp5uWL2ITcwQYR9ZIOr9CvXBgNybspmGs43e4fcqSlo3KfCzQwH4BcKqAhy
X/rdpqjy83BFsa7jUbSbFK4XnpfN1k3c/KNmZ4kZpmzKbTjatlxem8VinB9aRpIVX3nbyiROOqeB
opvAxjgajvC9vQLPZT7jicuLnYUQ233BSqZXaJcFvlkcPr2J5b/EUEM+eAbH/g6JDHFWNq5F96Yp
zW7a1SuWqyMs0eAvaQbmD9lWZJHqnlunZ+jIcX8GHaC63VR6CRZoIbSbwKL5h/wPj8NnC96GAYrR
durYXEZH/ujyRH+2rEyRbevytyHVFujU1i5v4PKVzXSpQ74CO2uS6vwotbHrEU9tgns9mQjgMmqK
lxCEav5kSpPsReTNjh0qJyFpeaDLOEQz7LB0V9moGnfeWnpWnOmz9WqMdd2EJLTiPgApuInqAzwx
rMO2uFF9YbzqpiJErx1Rnx/wkM+fg6Tx5bmjD5PaZUDdiSTexH+bNNdx47oSnbNvhG7+SAsSSmMf
6NR4WDmIw4kygHHtMTP2z6iTLfsqXXwuvAD5yiI0IATXNoC9250sW+OzmDDKxTAtg+noCYczl8xK
UR79ZNGXvT016evUckzZmbVpNWiz3f6rBwOqf8gphodIohXlxFu6VEF0gLt7RerpAoUrBePQTdmc
0XzFgkgA9dh55bVAAU8OilM6yFxrqKHxSMB7cpUJwOwAc3pfHYtuSImmzgvr81pqa/a45m7DwyiK
AkEsavUZJbFhP7DxZ48imJM79m6zRH3rusWD1uC8P1N+p69nE3vmX1K3+2dnxGl/QdOgeKbFmdek
cU4DCnrVuXNMDZ5oMSkC9Q/dTIyHbGRSHTLC6idsbOZIpG7Aio2mOWndr2M75vqnua0N9ViLRb/T
pdbfGDh0YOlrgb1esA81N+PqDNW5VougPQMnVq4RvaDuXvRjiW2u1vy/MJQE7fnSz0N3CIrBzC/B
VerPGoLJ9CCWotJwFY/pD1S8Bt4UXxG4Wgedg9i/KYQWZlSM/h6+ZlFcbpg/42jjW3l0Mx0TqQb1
/qnQObCThe1nWsfLPvv5cUl1/2LzHqyXYshw7SunLbWdP6VWGwHUnsYoSJYMs98EZB50B0jpuOwU
aD29XLFN1P40Dd8S5vndFSpirw+tIRsxgweYqcIEF8YcKa1YP1UrLbWv0NH1r9i30/IBtVNpXFRK
gzy82Blbfpc64KbxxaIINoZSKw/sJaO5r30lTKgCyeoacarlC1npxNKmT9Dfym9i7MxHF9c+PjLw
auggNqtVqOd8AyRQnmnEP7BaaXeHxUPVn9HXyuAxLUWeHryK1zWcW44iYQ1i9s4yV92OTFyRxQUK
b0TpnIpqKHr6lBSx1zlklEm/JHm6kYC5b1JiB6pHF8myeUDc6K+XXopi7CHrBT3eSQi+ktAocfCV
zAmRNPvAQDHrygn7/lho8CMWVvmzVhGHExX9OByhLczTub3y8HaBn+sK7iAYfbJpIGKcNfW8tn9J
xv0LZ6axfpkyz/sBas6Xr3M5GWifRrQEuxxcGOLnVesoEkTtOl/YNipLhkNS6cEndiulztraSuej
4B21onzpi2RLoO71OcQWK5NHs3O7/B4YEHF+0+y7S5zreD4O26B/vCthQ2QkfYCBPiePRbCkax/Y
/c4fQW189vW1DbZgFh86Yr0WeXsls2kqj0rIoDpLUztAU7f6oDxI3S46+dhofYH9P+iR84/YISxj
/NoHjPVfHDgC6V0+ilq94tkAAOfkSeZcY6P3f9gt6dzhpAe9c8zRbZD9jZvm/1F3ZrtyG9m2/ZX7
AZcGgz2Bi3ogmf3uW0kvxO7Evg8ySH79Gak6sOVdLqvq8QKFAgzLykw2ESvWmnPM9bA4E4a/uGFZ
xk8uiwLJgONxhcO6mbPuicqIAGhCwevJBSteCuvBKiCpX/cVvcRnZyyG5H7mSo+7ZepUed1baye2
zBfTaZcnMPZCzxzLZ+UY1nK3TKR3RPz8vHtl3CoTQi4XazzYmYH/WNe8FWMits6ZrpJrgmTJluFL
m6705CC5VX1gM44/5fqqvH3t5jTPZ+HXXZgPkyDYtyj1ad8vmJki4WWivR6WXrEEtYp7jvNP8mIG
qT7WGoTFQlM7kXaJ2mo6n3BhGUS4bzlXluKyEFk9h4CYKyfoJlTDW3QoOfAJBMzzDfy7wniaHFO7
Inm6cS9gWjjyrfX1SV1ZydLQbXELSwz3qYGAhAxsTJ5bqbmtuHHrPPd2urT8F03q+vDkxkrB+nBa
HxvrPGqjvWF7oiOqaXljaSGehEVvAN+lnv7SJovSvnQNKA2uULU8/qjb/yt17n8mvb1uP2pYCx8f
8vKl/SzSPX/e7yrd4R8//nXy0ZxVr3/6h80PBezt+NEvdx8Dqpp//D/+y//9k//pv/xfHe3D0qKj
fWvGWp7/tgQ/3M9SWo8T578PU9v2L/Xbx+c//0/lrf8bZ0aaTJQBEN0Q2NLT/qfyVrN/Q/dKq57T
jo2IliP579JbW/ymowAjGcgWiGzphv2uvLXO+WpIZWhrMnVlU3T+G+Htn8+ZNrLf81CJITG6fv7p
s4acRSzuIffoAaiyudjPggwUC/PTse6r4aIoRl3/xVn9Xz4RdaUh6D4gAzvLcM7tl5+6b3qltZJ1
ccIC1dehmdou5walhB42c9+TKG9k6y96HuLP/QF+lw1AThC7SbOP/31ubjednZH7hvN3dlZWgXxa
8PANgEo5chirG844pTZg7WPGQFmZfKGZoFnBkljfZ/jWr6olriPknDM/+9JUv5pn/7nhdP52PkIh
euJw7jCafdbvQpMi1yfhRSfvYh0CyNFsAiCgnWvSyYk/BygPmtsmcy766Sm9+Wc74Wc99A/V4h9d
Bj6ZVZNnCNkrTxpttfN1++leML1087Tn4Ea1/oMo4Jm7pDRXOEJaN+r7waD4DDLH6K/HpO3FqctG
vwtLa0Cy1yedA2gBi2UJNZD8kV9MJMSf2wA/vh0BqXSQmLQyIPzcqrJmjFlw8kHWx81sQCUSzg0i
7TkA8pFnQd9hd9prveaBQXL6xdkZbtp8b1Dc4nivtOHbaMvsFlJhoV2mwO80QBCa3/7ya/p/fqRd
pjP04hmaIAP0aPh+bt1VxAX54OixvNuxfcgSDn/8mvxUsKHsXaLNmjLHxQpy9ClNlPXa1XnSByge
5XXv1eXFkif2V0emVhaA0xtuNWhhYb6U0K0wl3fOoZsS+4uZMQWO2iwVSzRMtngZe3+RCFInzmUF
bp1dl2AcjGZPk+uNWmj+3lp+Jl5XKmhr3xoxVUnQjpiwb1YGaAnm88Y0b3O/Wo2N2UszY4dqvNwg
sjVtcHLKBFLWthRizW+oTrN5l7h1nQcUltYQSRa3xA7OVBB57/YQVLhRs/fqaqN+tqp12oAUkqDQ
abGreienNi/CmG0MohT9BkV/lWdOW2XTH/qxHYzrZarj5bDiYogDvZHa2cSHSz903EnrWfDV/JJg
t6tggvu8DJysUZ9D+AJubK5FQW9D529cOR/IYNInzOUxaKPbfliSCDY6/cHcHbJLnL5Wf1lnQwPx
Gl62zvm+NJAMFE6iwgQQMpFOvcWllM0adzvo9jRemtVo2IuhHc67RdP118Sx4wyp3cofZFhCYnHZ
9iMooKQ7tiAVrK1cwZw9TADUTvjgzLOjO82X65GBcR4IBCVPqE0GL/IT33svl5Va3u6peCoxznNY
+av72tnwpwKxElNCM6Ocb7AVs06vdG9POIbnKiixR2Ig9gjACiYqJtIDIdeBYbbz9QthFEmYsq68
V/hGIeTatRcNmLLDdVRy2sxwmKiCtYRn0BgJySVWZA1Qq6S38D+996xR2BWWzDnjBGonGCohbtFY
yv5I5BA9XSi5/vxAm7fBn2c2qb8FiSPChKrqxk5mXPidIetnjckm5i4zde5bu23mg61NNCLyKlG3
Hh4CuF5zQiktej+zN3U/IUK223anFVIczdJ7QfIKJMuh3n5ZpaUZb60T99tBL/L3hd4SIAUHKSdf
gdjhjQ0oe4PBfzxxAj+pVq7vohz1oBvlsDMB+rxBtfPSA0Pmmk9eZ7mXqjevJONb7Ljj8Gz3oxnB
RU4gR4sKwo+Vhukgm60tJ371MqOFLUsPlPyQEqRcaM209Qu8fkFtWzyxVovfdq4k/mUOI6zeahBv
a+L1WHaz2HgWdfoDoV8rM2ymvN/3tj2OnORMDpe6+0Fpmz9oqOq/d1pnLyEmCOGHA3LFh6bFBxwg
ps2OosctuhSeG9Hmajf2OrT3uYV1Lug4rT4XqL+irAegtMEhSetUcJMNJJvgQAh+oD8AGohVa4U2
cHQZQNxbdBlemeXU1/0MscTpOmJkxhp7fCabC4jDjha0ut2cWttgLWk6xwSrIotcbp2cvMQtxJF2
u3SCDCwA95cdPujNSKNo5jgQp0cF9MIM4CsW35thzVD7mhwYlpSOa1AorbiZe8D4u9kF6TYA+rzT
OUCGIvfQysG+CuecRI/LRWqjf4L1XIRiKsUUjHJ2wsHQz7bybPDDWme/IrHymlRXHPa0nNQXLN48
oohXzUs4ZvTLCAK48QiT2EG8oFNIrNOwmWxp3BbJCndtGMy9O3ggMsbGfoLQyNAiWzLQB2mjrVu/
NyYRZIbRbMcu9/Z5ilYV3YXFaR+awk7vSlteIFKzDmatQyVPCVVnV52GECT9eM9+X756TmYCJein
bVXRtL2VYlVpZMJYnIIOqsFdhRii32vrON4uJj2GUM9i52RPvlecJlmnm2mZ1xutnoGm6SpbA8ht
rGApgCOe4vUbxnBrDOrGcrYr4TPsOQmCl9tipBdyW/Gkt/DA/NXfsw1r8YEJGwglNczptuOJ5Y0u
rKvBhQDiK0dtJkNXEf1MLWRCMEYauvfjXNo32IoPjOEfmtgzLoppWbZKkzujMGCqibeqXO9a3f8Y
RIuj3t84BW7uJLnuV7Vl1HWTaRxt7X7ors/SvTQgygVH+5iwkqbivmydSyn0bDtkU2DPJdS+ik4D
Y+Eq7FyIY3TkxUbo1foYK3/edohU6NL5+X5aBoGZ1zAP7G9upNHb+ohb8Aoc/bsdz6C7KRwlXyer
Q8vMR2Cw5wnf9B7XEXFN99TQotIjIlH2KdzZYav3HO5g7RCicOwJDV7CHtDYacwFwKkepl+IpwfG
gFWML2SZbcVc69kl/c1RRYIO09bNwA1ATTHojL9o9jyO+GM8KP9ZkmxZldPkkMF+o8Ais8LexzF9
o0tA2La3QTo3PDQ6S6mRt4IrXABKXbsxvqs7c40A68cKvCgjUWRIcQIPZjCocKV9MXVnDJPM5mFH
gaFCv8fazRROzVe4gxCLe/6o+gsTnOAmm3RwLnCdcnzQ3QQMSRfWtKf7TxvA6SjaF9Nq3bBpwBGF
y+wuBIHKdb3LY645yyDOwzNTBm7c6KaEMldpGtJUXgVIH5p6W5fq6ZF3truAFLyosNY8Duv9hAMd
/3Z7s7IAbXNTW+rNNCTlu5dI83yNXAYmDK0is11sK8DgnT+4VPSE9ahqsMLFrBxj5ynNunU1dHFl
7hffW5Foj91I3s+mKLP6MEAETTYYrZAxuC4tsKQwHmfsD19SWBfjsWt8kjlzmVnNQWZmzH4xLWqX
6k23t+qpjuYpITYq6/rrhuZyusfAVV57JKB9HQ2s4tDH+yOMHe/23Hu+ZKz3DDxhOHKUNy4bs0ye
jEVVRE8aUhCGwQZ+jm3eJ3EpvueD6T4SWzps+iYe37iy9lcpYv3EjeOJ4efFfUS+I0FpGUnSzw6h
P/B/Zlz+i4ZrDOTa62w082blBBcWUCCo3QuQrnSl6LUy/bI2paWZag+pR3xrC5kFXl/4R9E1LoCM
ie9ZwLysMfTBIaFNjVKuSWfu9wzLshqm3dipIlKM5Ygua7PnnG4Epm3HO+pV0onQbWfu5OibdLA1
e6SkEgVAKcc8ZUk+Hau4dwJai/yfrtzXRR9zFCW8bmM8HmLCJHYWRgl7w9qlrhphnkjeau7G0lYr
rEhzOqh5xsWutd6NsqV4KFK7PlVQPq+wSi03S1tZzBXK2t8WZF1vYhhewYpXXlumAsM2sVZ0cudb
n11j5+meFm8A8q3XqUmTWyeZMOhsk3MQJ8XuvTas+KISkzj1vTY8mpzQ9/lidccKqtjlWXp80+nF
KcmHa3eN64t2GXH8U/YfE1c71HlffHHiRr0wpWgeR0qcXVk6t3pBpCBxYCAnG+C5mt4FWNXLi360
h7DVqyFImW9vRSdG3AgVuM/VyNnQSrU9S822Ze/LTa5rHBO7qn0wFSdzbGjlbqkR4gBsREUF5Hmn
lvYCah4ItESOVz5hacgPq/RkuCXe7M5DcWXOw7VZFPFBOWPKWquW0zK08thOSnug0BJRb9faaQIC
T1o3t5v73vV5BF3KjZbeMp6WpCt3ntnSd69rBRjXfk3btKIOGbsNQOppUxXZtCMX5KOz+sbf4vmv
NhmU4FOnnYPWUjDWdboY11q1NA8EktWXIKycmR0qczcEU1NDLxoImbFQW+/My1paF38/gJJ94WrQ
DZA9nUjdHB7StfgOI3d4r5RfgEeZmaamRuIFaLJUkJFcvGuTvNyVkBYo8tPaj5y6uSAw+X2Jm3hL
xV2fLJyELMw0kqXZmd8KtBBh0rYJ684wXLlMLAPgiuBPiDMPU5PBp1NTecTEDOFQybnFWbEbrGK9
HQn3fIAAnO9n8nK3JTmzlCB1518CXwRQPfZrCMaT58AkoEZn3X3zqQw/gAaAN5oE+0xMyEs1xNol
YQPFbhks79GHr6xCKUt10sp23NDtfvLWhDUX4G0Ql+T6TD4UDNGQgkVUwVE2BIgB7XE4UImJrb/s
oLUEvgKm08NboBbWN1k3rxdx64itksk992RGMZ2ZUZwyMBp99eTFNmOsZS4P86LfDJZYN6bGJi2a
etmSxrMjPazeAI6qCNwjEzeaHDLWUOOxvFTLtK1VxnKEczgQ7C0PWZaZe41S6uBRX3CMq803Yp0q
aEbqziTgdmEv8NNnPdNuCEFat5rhfeD8NI7cbbEBMFkhns12wKOWTd/JKygR6sRawIFNadU99dq6
LyxZhqlhsJfO2YUx2ssS1BUJd2FMm3njA6jcTRq2Nt1ne094vfc0vOItxfHXylXpDhiE+Vzlrn8J
RJXKqknhg9bruHXVyDpS+K+D790bUyvCNoY607ZiDIUom61jLHskSRUsaMu8mAsvf6/LUj0rEKV0
Z5N5PniqD8xlrW8AiZOgpNzCvY+Xtt1OgIfGgIRCiho7jfdAUr8Ablq3g2WOHMHsEWRGklSbjmFI
uKL2Hw8Eoc1WUI0QYYJCTtxCtK9Y513OSlbHESHwEooPxsCvsWyey3n23jtGECf+w+raHRiHHOJu
tC+tpKU9nfa99SUZG+voMHC70kp7eSmIF79RePGGIFZLt0fp/GK1uiNDhiHt5QSg4qW09PbGyfX8
2CGRuITKZd5YQ2XBlOd4AWdQv+UYaR8Bd9S7th7bI8GybQX5NRWHui/Howby7FJm/XzbpGV/1WU+
/wg/EPCaZt7LatZoaFhMtsh4fK0UZC1dk2O/s0F1uVBzimXvFzUwHyRa/gGFNOlQDicBkGlq01HW
Pbbuqr/HJA5tfCia7yZP+E7ZHo5ht1GCCYooT1WMvd3WxnY3lxyCNj4CAVYFzH4y0jGHpOxqDDWC
fqjMR4gcWN/ixqboZNj63KylyAgk0O2PSRuwXI9x190S+p0/mSufFAEqHm9jV1sATwOpK4uifyP1
1N8XZK9/aRrVHJPafteysj5aiz+EGrHLD5Tt97gWs4su5xwbOOZ6q1B+PyMESoF+zuNe1/X0tbC8
4qNtUcSlhkOZ1ctdU+rDcapW/0L2NTWSLNoHb+q8W93tawhbo9z7OdBlxaApmNt8AlgsYZEuiXZn
qPoWZlkKxGe8HRtDvJUDQF5UfeqymNRXSBLIQVKhSzChYJleUcZN+o4ViYyzoknIYGw0qGN6Nsf7
atTaL3NvdwgxCu2UOMhezhec+aqeXDLSdSMH0DhgvDx3juBSFHS/qqLvQRVrbWOv5HlnYsu0x7S8
vVyY5t215UJg1WT6Utuu/TzvWmNxPlzlrJtOqPyyTZp7CLxz85bK2ZrKYDLsWtwmlTst9HIGhsW4
JwhHtDtmO3Ovi6MY+47qfIR+DHd3PoPsRDGnTx09J4VXp9Vfhd86yzYu1fiNyKKx2E595+9iOaL7
LdzVODm0oW+noqep5IFjolWEId1Hz4FwzEkCd0GLszd7N0m39O2ojquldLyT3U0oi4y+WLy9T7iZ
PNQrbZYLJrI00BotnoxAQLHMo14ILcqlxylLMPPesfOB3yLzbbxhOSUetpMqo7ldOIj/zw+t/UWl
HIWu0mIqne/03cAd8T0mAp+44JLFM9BKa4y3JlBHCFQO7p1ri+BWk4VlGnLm/nPxPgmzejA4EPg2
OqI7n606PrkE/z7Jqi+fOD11+IRxP39boRSNpAp69nqlT6Sc7jK7TTe2rayrkbeM4zkUnTTq5jSr
Ngun1sukWebhgO4cKhD5zsNNb8RxfXSNUXYB4ELQx8RrX9Rlqy2B75HdFcKVnetd7aUZpeaUoE6L
3TJgSTjL/9JsboERtuV3f6TTGgmBk+wRIZYsd03Ws6anwijLTWJAJqB0ErJDraNgvUqNSPUroc81
qDjSAWi+044s9uRPMDfoDVRoENBByO0ASDM1WYduvoEPzuvtJI413aWZIY3reRj44+QIpXVY9EP5
ELc8nlsx6csaQMVRQKdWKWS4JrATAfX1NO/SqaeYkJAR+SNxZ22b5NwdyQ1tvsTJ7q5hItzxmTGH
2k849O07p9H8oARy24WmHTuMN1Neq3u7Nr1LqvL0MkkYOwB8nitIbhkDpxBYmq2HGdWnG+YJkdCh
O5J7j8CrSImOgsyqU0hUdRysgqS1qJwlWGpJBRb5DQPO29XMLJz6cB2cgzllJk2N1lQ3iZ1oXJka
AU+F37DGVSt1HFkUbXScUHQ95CkZzVG2EmARONPCBgJSb3YOa60goMZGxZoBLvwdtD0qPH/x7Uep
F8X9AMvzXZJi/eQYyqfz3Q7XFlDtAfGai8OEgPT4TEPH8QJ41Lb2tgOr6kC+xOwdmh6+HyQ+q1EB
StThYuhKEaSUVTdISZE4jFNdPiGPgFyS0qbuohZ2BIxb2diPtr7g3YGAj26BQtl9WTvlbzV64+zQ
M/lHgde6U/UMNjSmmK8GN/sO0I8mvUjdsdgPilF3QMe5rra0YAb/ImGv3fnIG9ogQ+0zb/nW5ssE
CRpFhxZ7PO2LnUE4dnnyTKyipASsaJ/Wpn/ATimvkEIlO3oMPC5Mml0vktSORNSQw1CcQA3rzL/b
JPOixkwqYMOwKk2EqhXCiWrWKao0TRg3NjRy87SUNb9aInVFMmOcNcfor1w27Rhcc+TSf1/CVFT+
iaRpmvPeorGoSei/YbmgAhgzaVZH3aFC3HBO48GG8G71kWOPOglZ55Iz0yt1b8m0NsO0GXkjdA7t
vG9jpR2WgTAE1IMu5QQCKZqCWYoemeO3sxlSFOUcPOa+2q99VVwNnvSNa0TbukEzAi7Be4turAw1
1+In9LyRU+i0GkdA48ezrntJ+gHrzHA2Fke8K6ykzPRbQvOO3iCaJJzHvvk22Mocgk4hqUWUJMt7
erneS9bJ4ttidOlMtIBZPhkUnC0vamE+oVqp6TbWs84k30W31sp5uvZ49XKOA+78LJZiUNHg01g5
6JmqOVT/eLTcyihAdDelRN2YxHkVELOqX1koGF/jiaZzJTtezjGR3LpUzHq6c5VNokQ2UXLziZhF
I9OKa3rbi9kSxtlQueadVl0wtVzayMeZcoUaiJ82lrq+gzOvMdGMNWejuyap03gTtZSnXRC3qRvG
oHY1AT/zTrdXIrqHPmWeMtWTVW4aVS5IG6dWNZuSn4PIZ1lLdzNWRndNlgzrHRvwGNHjmOMth5uq
vhhzpS4gqHqcEV3prl8cq2reFte1CYBEPL+QyGEVM9ETNYT/oFIGCRCAMRUyn6Z7VNJtiXarGiYb
C9TP6e7H3AqgX1Ud9DWzzKBm7PXaIKm8mnKvX7bDbMCr1NkfmdP6bXJfkJ4Ah42wSbC2lgMaPB39
p8Ja3IyzqCfv/IyeycHrVd1sMj/5GHyMJQSdUM81RP0e0olWESZzD/69Ha9z1I+9uQZNUdn0uDu2
uaDuLHURd4bfbslu8Hc0uqFo8ifido+Hl10hdcqkAcFYX8TCqONT4fmV8z66ZG7c5D4hule9I3l5
bQRG8kKfp+4sJWK8eBoKopH3zXSGL3N2NksYjTJeo64HeskNqvrvfaMlkIlWrXgi4UxfTmoujPir
sTqY7gJjjsuDOYhevugZsrEnIz5XBp5QhBCCkvXdjUd/orsnv2JBxiKKTSukP4ZOQ1hyRPcHsS36
3TmY4o79grFJlh5A/mQcLVU7FjKsXHaJV2tNsxW+ouqr8YaOfD7cVmCiH9dxbdzNQHLmvNWJqgL+
g27Ovh41raSSSzIwh/qpqIVxNyZ1se1pCz4T77O+kTgcX9prIzj62jAds2R9hrp/1hUNw52brM2+
XTwbXaDD/EY63r6gVLrGnNRHRiv0NoJP7V5QyPFJRgviljmse4+1Sb7Bwk94fPzM3elp2t0wuS4/
RNtPhGol6ItNVp9oLafuDl5d7p/UWHknp+2cs6lcqYwUTx+9cBIvz2i7sv2Qtxtp+DKLinR1v83w
ar8Ouus/apS9kUug9N4t0i7KtcT+qLLKs8jPcY3LaclJ8JtqMGAo/t19ilrBIE11ATJeNi0I/CaX
exYDe8+R6hy+sObNa5u2oK7zEUbBdtHJpHHGLn0hizrfa+XM6R9W7Mkxrfloo9cgGEHzj0tKRnAy
F+4VORLGhpQq6YVztcZFZBGDpzEEicWuKtP1Ps00ooOTocbXkhAJdemt1rwv6Q6+GHJIkbr7xTVv
UKtFblpSULrpML4p84xLQ8IvGHNP+YVEhGqEBS0Usj7ANviIH1W/nci1gtQMTvd6pdeaBFk7MEy1
k6UOLNFO55CSuLpf7TL9zvSaxU6gANukla7nIe3k1gz7KgUkOKVoQhersDbUtPVRyRYkeldkaBnL
seG2CrDlUxYfFl+VpNd441cHZWhEwHd/YaxrgnIOzrMl4mfbo7F1WGysZaErUK1t1lz1z4sS3wku
yAH1T4+ujepPm5pis9DNumBiulzPbVrMkGr77K6RCs9Y741NQMczD/t4sI8S5Dp9c218SBfLe1lK
1VwIRBU3NFJ58FeCULe6TUjHbHc8G36SGQFRvtka8tX8hNrKiA+lq1tmiNdObV2ndZrIr/Qufa3M
QTsydAu9qW/7EEx5vyPPF0a2xgdGlgfjK1CcjHHn2fdoB6sLtCNNwIzacwPWU2tvcM2YT3PIv7HG
ZVFBa6vmcgXnfeBwXD4xbagiWRA+MWs1cH/8CtmPaHL/REB6822Gd4/6b0mbR9V67lUG/fer3xIg
5nsMmGDPiedaaIpurmRLxY9As8Is9CzdjoCfmB5X5cnW2MmX2nASkOxGH5HP8l1zjWlv160so7Mo
KPy/4OoXbjUayVXz6YmiBzY2XHZ8CXbWU68lcXPMMxpSgwEsv/RUvfl7Ucyf1TiIOQihxePjokEw
zmSLs9jjJ00MqSwuVsCUNTfvWKmxEdqnNR6nN3T+zNr0yr3OlUFV+fcf+y8aEqy9KEgQe+kAxv6F
EEMM/Wyvi2SEXWsu/o5yscj5ot/NkloRqhC4NUznv/9MoZ8FPn8IgPixcMZALuJNBCbloqj+9GMH
B+lnyeRZTta5k5k3OjMotOcYTQxb9tt0VuPDHEsGuIJ6GvmDl+8Z83PamwpnlZt0cXTozANiUqll
OgdXd5jbZ9uQtnZwNLrlRLh7qlpfZrtp0rfWtvLvVVGS9gJbGl2KrdfUB0su5JvrN4x/RhTj5EM0
fl3tbUw5tzktDS3sytW8mkQ7PnqccFVYoWA1b5se/9nO0MdW7tOxmsaNzNWybAoVu10kpM1oLudQ
hF50wQASOdgnWEV56WiT+bp48LOR6WmXS+2gx0tBPpNScLddZ1oP5B44d7MJejksOCe84qpnr0vB
FIP30pytSbh8HXaJZVpRTsgxZSFY7oH+m6OTh5IikT+gLZ7SaBnq5eAQ4+AHM6BIVs++a4+icDpm
Jpytn5E6dnXU2o32UdVeRq0xz667Y1qVfXXK2rB3WT55cgNJeXkrvTnToT8jYg+KaQZjkE8zooAu
Xc+JF3ShOUE2M0sAnTEt1HNz7A5lJduC0wzmnQDufH/y14JtBsksDicEx0hcEhfxc9Ri9OUspmX1
LoG1bQYNOKBqkzsSy31D4gQtASK7WL4RykAPLsf+aAn0zltI4Ouh9Qko2P14UP8rYelDg7ah+qwV
/Vkq+o//THv6/xP29azH/Pe605uX/uXto/w/h6F8qd+HnwWo4vxf/lOBKoTxG/0Y3+BxdmglGr8r
UMmk/U2Au/TAwrKrwcH6XYAq3N/woiI3gRuDCQ+R6u8CVAH5lSYByEC8sVQpuvffCFB/WP7/WIII
wECD6jDp/OS7Iwwqa4p4Gqhc4ESDxjLi6lhI/apoLAKC3MMEIJzp1dXMNNFgSIPUKokyM9mL2BmZ
bLRvHEBwlpr7n67hX6giba7HT4vi79/oM/RuRvzRKGISjnmrHz0N4GjKYRrET1VDpR+3I7lf5D9U
G81c5AUEJy/o6EQE1Tq+d7nx1DH5CWdrPTI6fLFcMlgE4+3IHQw7zCq32oq6fHB96W5LTGow29DD
OU1+Z7hEUdIQR1hX6cdyzL5a5npcCQHF+nbFtXxCFsrrNvdqX5dDsq960mKA5DIP7PiCGLo/gG4f
kqqJ8jW5QcbwgPXroavGK06pbkBXiPwGO/9iKor5ThNvqtefEJk5u7rU7xcbZUxzVnCN0rk+I9//
/oL+2DL/4hb/uNA/baVCto4mu3k6+vhqAlrPIWmfBfoUL9v4NN3ptND5TaMRt18WtxdLS6ARaqMG
fSFGxySahmHXgOXalXGzR6/y0SPZr6ZvoyvQ0sw3MreBpxdlsmWeVB1U0haRhH0X+rkxbfDLIoYD
XBcV1kwLuUMYVVrOgyswb0/udNt17uHvf6rxZ83qH8/Ouar46acSqUpEiOZPxyVWN2WZnvo6v3V6
85KLvJeU/Xj50Gme25TPscnzu7jqKyEp+WZaExnYstsrJ99mnGSB0+/o/b4xSIx364Anx03KL2ZD
3BoPe32bLskNdPr1FzrWHxyhv7pLnwqeovE5m2j6GbiQ7JdV7SosHgy0fW+OaGHuiCq88/ot+Vcp
gT/l18nRnxxOgz6HxKJXUeueW0IFj68AYAoAHhVc5QsgJWgs3OYOo83931/lH+yOv/qq56v/01VO
qcvswk2JuUI6g8ciqhPSzqY4WqaRnW9O3nqbx8drHkozv1/7gQijNNH3FgiuvmkvKl6VgOnLL8zT
/+6mn6urn76Og/BHMH7tj1hUAO2QYsrhqJ9/dWPORdhf/VpW55//+jr1nTzRe3ZXRvpd2V0MktK9
o+qK7MnwQxxA+MN1Rmy9JXY1SgPm6vT+S6O6Z+dGXqmn13EiT+MwAKAoi51p4wSlafpVL4t7YeBN
yt2Pv783fy6f/3gBPlWSLtOseWma/kjrHDnSh0+/pGCmaNtU6a77iyXlk139j4/5BGewWf+yKhu7
oyCVxeCU43QV1yfZTQZpQaLhZNZecWgIfFSTf//LjPPf/Vf34dNOFdcckOey7o5I5e6txTvlBaN1
3+LIOijnOyfeOOqXWXsskhGNYL7PHXs7k7oUaT1uVxqleUDEAaEvif4FoyUTin569RvFWuaB7cYc
Uv3qu/6b2/CZc+UQMeXEi9cepZq+Eq9goOVmoNBZI+JAazWCDOGGk/iP9AC3Kb3z0LOq595IBaNi
u8W9i+RBl1+Y2UVxklxJoaLKjyNl2WGRIqY9Jw5mxh0qE4aRcA6jVmicUPRfoBb+3Wr0OeF99QYc
rBbyjzUb8qCwMEuiOwZU86CvxrOtZNQZ464Cl02HOVpaBwYueSC2dt36wyUxMSH0CxT0qAuM8Q4f
7Ym+/BsL7T6usoSonO5X6e3m+T38i+fiM6i0hoqLjwRSDapUK9RG45xy1RL5h/Tlylers0mW/2Hu
zJbjRrJs+0MXZe6O+TUQE4MzJYqSXmCUlMI8z/j6XmBVVyuCkQyrfmi7j2m0FBAAfDpn77XZoYQj
h+F+IEOPduJTYZUCX0dA4CRGxpXdi4h4PopEGfpQsuAwKvuZvqHO3uxT5T9rA/1j/LFY0r+7kqLD
QHhz10SvoqEBrKHW8KJRFGtpT9dOZnPCMY3Pet5dmIROrCL/HnDGyergVwmR5ZRrDjAZPCuPri3L
P2SW+xcOhD1eu7uk/srrujZnfWvU7bXI0V+muPQ+HnzW3ww+42TKJ3Ci7hRf5gEQsfDSeYHMZGx6
LNmEDyVbCtdIkFeSTA/CZ/iR6MbPUgPgHnX4igDa1zucWTRLFgvAZDJsu19jNmJHNSWn3oYagoHc
PvDKmgzDcKwy8pvbx7JMjD0Nbzsjf62sr7O0vzY0LBMG5ZF1HjqLa7Ryt3mnbhxaqjuCK/ekF73O
SnPYmmEXqjLspESbNmuUyM+zsxRndQRNtANXfiWe4CkPS5zmd3OxIeHDejCnEJd/od31efucpPZL
qCffeiZxrCLolQJ4QWEAU9qqKbsb3z5+wG/wqHNf8ckiZotmcKxedQex+OOboPoMPoU+WE//vdNF
SZAO7kMdcT/+5lanR5hTVGRSXLMSJ1uHrYjXJsarSyb5OiqNbBv6Qbjx2/ZQDyNaQogWFz7Gt0ng
3L2erIh90QZVr3f9wTfCu7q/tfs7vcwfDMKdmjqIVkZnHsyBNuNoy03NvoBQiRxqBf5qNgwISndj
xnk2nH/HeX2fjN/mIL21tSUwmvg8p9ojYvQG3A6NbexrwACpEfBb/YMP+4og+nUNgjYpvhNRtqen
Jr3Jrp/I07ou9H5n9cBDfLnR1COpusy9WDChYPwalb0NKJBGYbr5X76zk8XWhy4NMa2vDybe912L
A+sz6heyMWUdXaHWtck+j5wVGUSzVwCe4MsUa212d50059dIq4M9TV8EFxkI34Ze8FqvnGwjVZ+t
iDcz9g268ks3u9zUuZd2smRrkyMFuqX2EC8wUK9wJ0pMVjzd+pgg2Cs790FakfG7DEChdzZJTXGL
g6S4gS0UPDV5RB0wJI7qwYni7hNaKs2bZxw8bp8rz8kLMhRmoSHDSuKN1VzYz1h/N7ufrPrTGBQR
8b3FoTFFu55JIqQrTHR30kSS2naJEi4s202tx8MaAuKwJoGYDLAOLRqCWFLPoydIUfco1fYUfEKv
NNkzowYKcctbhtfT6lhFhuEiqonbTZra6RYbKI4kRTm3REe0AlKJrV8SC+kGD22RBZ4is3Ofawhf
dFWR2a71ZDKF/KGSRLhHAqUbZgdy06YY5gybvmXX6DdpsQ6TBkV8+g0m+UM0yF1ppNkto+hqAV7D
qtjEvj1TZOzCchPoAmOmZTRXFMQSxtGyqxc5mofeemnRmXk+XooN4uYlniAdSElz9O2FT/tvvpZT
QrKsUI9weC0PvtbyvEoOE02D7HgFB4m0tRa0axBUyBaK7q/RULTPtJIq+tiUGzfvhk2hNyaKL/ki
Kctjb3/sY/1GByzD6UQ370fV3xg5msZclxeWqL87lSwO3z/36cVQ5oYdl+kBoeNL2Lff25F3gCEj
WBcqfCAk9UUp+4W0vfsxbdpdWtTMlJaWI4BES0kb6wFf1esUR08fP8S/vaOT06jOlBuONu3nuJLR
PbYfoiyjXrWffD3fh5o1fDGVS2YyavoNJjpJKnE+7NFGH1BKhPaOCcYsiW805S0hztGu7vzgwrj6
u7rPaX1d9ZPdNq0oDwFNDAY8rUuAFMFOTy0icDs1XiUoIG3Num+DRWHjIjEjM4IsPiTZHsI84z7s
CrHVBtoVnRQFE3fcri48uWV0n5msdPP4Xco5j5yyk/0hN5IrNSOnpqsHWODWdoordL5rp5u3UKm9
TIaPF6553AL49xbrFIObqUwgR5qGgx/JXZv4O5EhnYsi5zr0nbVviF3juuvKtNfJiOQ49p+bxt+p
aKqooARk9+nzg4NC+sLt/E0Z7G27+8eplpduDpWUAJr6/pnit+Xp7aKZS8YHUtA41TXUUcyEEDDN
vs6ZJfSwwDlGbkMMWXCjt1q8mWTwk6462qw6frUc7e7je1PLpuTc61lmjT/uje9SlJ02dgeUq+FS
wwm+++yZf8tJugdcg81eYUbAPKVvo6i/TqiGpU3zne7ZTR1RDaDULva902NS67vowO5yeGwDizaw
xMQMUWW24m9wmCCPiGmDmukC8fjvdlmnnHQ/1cCnt06H4aJ/NluXWPN4XI2t5qzKOvuGffr7QMiQ
B0z3YBjtK8IW9LEl/kGzC+8ySwOxhbLA6Gx9S5gEvb+Rzx8Ox19oRvtLX/8xE+1/vsSTNQ8JDWzr
wewOSuJUcUV8K6ECeJHIf+kAgticBvck5YW4Qasbx6DHWbDc2cLhzkCerZhhP88OC1blv9g1mzPE
x1qp2t3b6/8/awf8fwiYILbrjyHwLuCN6tQrTfejCv/yf/yrwu/+g1AJ6NYG9F53Iaf+N2NC6v8g
H9CBPKFjvQJ2yubrX+luhgWZAms9EBvTtOH+MZaaf4a7GeofsBpp7ksLOIRc/vTfaI2Hf45CqBz/
RG3867//pAwcj1Uwhrpcmoy0GG0lXeWcLEadaVTEZ0eEDCsC6AvWPYKCa3Fhw6AfVzz+eRmA8+R3
WRbKN+tk5k4HpfeFb3Bmi2T3ZKlGfKnwgws2WVX9VKFjfEJMQddbz1O1ytu8x90UUHJexZWe7WJn
nDQvmoHShPjFARvQbxVYZuulyKRS7drMrexzmExpdp0QOUl8ry5Mzvk9NTXqUrRPC1qJxUZXGCJX
ZMJp35bcpk8DwokvfZKMIG4Gu4rXYda6n6KC8B3cLqZY496Ir6tE0qozmsS5dzodWc4fn8uZl3C8
trw9HZfcKrotOPYMsMjHE+fkJzm9VLxhsz97de7e2bPzycifA5OP7t8dqDMXOp463l/o5DXMRKsT
EM+FqqB7mcrirkrZFevMJoPOAcNdORjK2jq98PtO3j6/C5406EIQ1uSPQVU5/n1BFHWwgQRStikj
3w+02gbPD5RC34ZYRcVgRTvbvjRPMnrK/1mG+Jy5qjJIArApQBGSuDyMP5ajSlgGUcnoT2e9cznZ
9BFWw8VwNWXqoUqyhmBl20pwayryoKu22I2TQQQyI+bCav2GOD26FROkBOOfeDK0C4TnHN9Kk+WA
B/BJIOgsAHj3XWjegpBW4ypiO6ijyRB9vsJL5N45QTAAw8ZMfltFQJD2QZ+62Va0nbjB69b6K92v
p5eoGPwno0q6R63j0HaA/yEHr0+AG0INnLRpZ8Qd6e8VkjZKAI4GbLAb6JVDODa/jJreD6tMp23M
zts2fyzTjdgKAAL9Sq8NCwNPEU9PpIbI3BsVdm+kmKZ2qOgzbFDmYBDDHidGFOdN/L1C21pd2LAv
n+LpI7NMC1wmqEnEo8vb/ePt4RJBWTZ1GoHPTkcn3Kq+TL42/SgXd//Ho+Jkt8uXwuux2Rc6kjxI
YCsn16L33lhBHJHfYJGNUbIVsDwHl8iNrpXRA1rp1kP0q6HPVuJOS7Ryk6VV/WjGxbxnX5OjdR20
7sZkr3WYiInnnBPH6xGvU3zhoz6ZKd7ulBhjxyH+weVcsvz9j6fi2HBMJ+R7CwiVXhBO2t5rsLmt
i1KUT6mx6EIvPJzjnebbw0FNYiBGAaVCSOFyBP/zkkOeJpXRB/jihH9vprbzF3rwvP8+lXUAkwRi
e7Ui3DLdZxNk9NVA0razicyme6UulTy3qU6XoScy/KqaoyRbDfmiTBjMrH+OcBEwIWh6fCl98GRd
Wx6U4TomUKclDkmeNrDJUe6m2eCVDmX8qXSmhAWgX67+8dN5N7ORa7jkouqmCS8JFvDxw5kQolnp
7MC5M/Po26SF2taV9WtblEBaa2fwHDt2LmxTT9orb2+EgeEwsZHy4Sjz5CMgeEvXFDLtlRATBKDZ
n+aYpmSFCg0AavnNKCckoFi3BuTORTO6qCHtevJkb0+fPv79Zx6zifANCaVEHUVS0/HvN6Z+Zn9R
aAtdUF9ZrT5vg6jzL32DZy+DBwdlA/FmTObHl4HIjk7ChPBIOLW4Sq0EzHGy+P1C3YdwGgWG8Z0i
fnrlq9KgMeGA+++TDEFTUUY06RfudOf4IyKaUF047py9NzZxtsPrR7V3sqZO8DL0kHMV5ZyQ3l8n
tCt2O8F/fhUL8jhSeMlWkSXt+AmUASAowjQ0eMGyfcAVh0q9VPrLx6/zzFhniJNPgsFdsv08Geu2
01rAUnnOUg+zrWY18Cdbme19MAZ3o5VAmjU42cyZ7V99fOXlDZ5M92xByRd0CKDQmfCPfx/y7N6M
Wz4kg1hIhwUxZMTyvWmPMXa7tdaOxa2AcPLVntD9MqqD+PHjOzghWr0NKwIViOk1LcngOg1oo7gu
OsNZVpxh6dtotErrmOPUDGDhPmtT66pEh7VrOgzvPvuOwwJnu0rkwkuFFnWQ6TDdIqD1WW6b+dKx
78zMzwhbViqEQjbSnuMH1MkiYp/u4JG2a3mfWFb3GMDbpSnozv0N6b9lvf34gZz7GBbGHRMbW6l3
a82Yj5FOIQ5jn4OLuSL259oYtOIHbf0URy0y3whg2u3UONPXj698Zla14OexwgEZV0wvx7/VDTqK
LJhkMEdVbMhq4EyyHKBeBIhNKXFY/ga1sv/5P74qH6DDWkFq9vvsqFEFdZ8uRsZEq3474IK/T4Pv
95u2EA28Exl1kTf2c7b7+LLGMqhOPn2oZ+ADaP4R33xa1SLXEfFNAU23haeCsyGmUNJolZI7y6Kv
HQDnAb1giVLbtOzHDmUX6/1Bpwn8e2onjSUOWEKwr3ohfkeKSOt9lgQL5imheOV1ZhCX68id5h9R
ps9q73ZVg8chACXq2alRpRtOZuBeZOo4+JgMgKDNyO5nL2nYTCh5s8nA8YkpE8OuVReYIabG3E5F
lO31gL0nxS/HelbOqHee0pR9Fw+dMe0UvTQswnmMnqa1O1hOIwC0cmWPiVsjVYyteP/xkzypqL6N
4DdeosMwNhCinqxGugtD1hQzIxgI1rUfDMOGgAhNZ+cb+Ft8DZ1Hm0OsEUxjFUnG6cYAQ3Druqiw
J9zEV84EdCcOdfeuaoW678EJXmpIn1kumL1tW7co3RInfDKRT8pEsNCHtAtoxv6Kmc28Sav67x8/
ijPTKYE3LBQCfCQ4ypN9CTC7ceLFs+8KS84bcKWhfg9WgBOuFXg9/GK6keB3rLXTOqMXJfYlkuTZ
3+ly5pPIoVgWl7//sW1sh6SLJpB+KxI85VepsC3FaARvPv6d51455ynE2bZB6AMz5PFlOMXhyTfh
qJmw6m/qINOgNdPmnMyuD1dQa9yrgginnanqaOtUY/Sgmtm9KqNE0Qqa6vxLWDBXQ50VHjmC2B/B
TF+Kc34/kzK+iW9Y6jhMLG9C7z+exeSCF8HgzXeZ26wOUO83sMrjl7IYgrt5cuXVFMQvqNSsC6vq
W07q8dyyJFQs+3aujFf2ZEFHq9Fz4mHbkIra3MHRM+8LayB+rKQlXswFXfWgt39T9sFQHATNoW1F
cWMNrgudD6bzhe3y+4+C26Ftxvq1bMxPY11NW04RdHn2SprTr/GrA9zK20uarJNIyGUewD3EgU4H
w2oZzKzHH0XYqHKwgRq8dcc3ejLgSEEDhK+qEflOa6QEPTM8DRz6v81S+LCh4iGmopsBb4xEYWxT
7DwbUJVuxrHHzAbgZuEPZc/2Lq8iY9VBrLgwYpf1+/RNEVXJgqvwODBuj+95SKKsIIGL2Xwofhis
AYAFm9ZiTz3RV/h41LxfX0GZKqCYS1CPTmrh8bWCDIKqBDbM0YHTSUfEQuTFqf5cTcJ6jgpwIVhG
rR8fX/Tst7jEBgtS+3A1vNtfZZTeiDbQcBaF4kCHtddRqdPNtHNVfA00zZxXYQTTX+NElXiw1eHo
N04fYp2JXAjZ1qW0yPd7qqUmQ1gCQcM6Q+RkT5XrBWx0DlML/nzpWZUsWIgLEiKhijZdwdT0L+yp
TloMb5+mQRXIwMCMk4Wy6/Gjh7FIgcDl0atc05+6YcQFiDdvsg+ApIt215cjcmCEMriPCqXpCe5R
4Q77IFpgL9g6iZoLU3Q3HsTaMV07yoh2NqmX41cXC1HjpVbYxvduhakOxGWWRd5kwuK8sNSemdHw
jVGWoWCiXH7R8c/INNzukNM0qkByoIsb4ztxJhcMT1/vCvCctwBNYy+gQNdc+HjfztQnI4XtqKIz
SzV9sQMdX9uKCzfSJ1ujM9mFT9HcmH9FtGgTr40zIlaE1kfaY+umzU0NutX8S+jD/DmpnRhcoqlX
mwuf9TIw390OJhIIZ5ycWIaOb2cyE38se0nxyMijz0MVm+tF7u+vulnrv5ZpFTWrhC7vcwW7z4PI
yQbNL8NLmrwzVQHqD7wKXAFLVX+xC/y54BIJL1ILBg1KGjl/AyAaW2DrlLyNIJ7MO7ZBfr7JrcQg
cKAO0x3uxCA6FIkac+/jR3Jmlue9LuVs3GOwk0+G1aT5jYvdPqCcbVQrPhDobFNw6XhyZsK0FIdV
IoLozvEZHv9ejH8T4jemk8F2A9R5FRI4oG92ttIKwno+/klnL8a6QgECBoN1KrTL0dS1hmNqHEz7
YhXVsfPa5tnXQY3yy8dXOvPwKHouMVaCiCVgRsc/i1i6CAHiMrLgFlyFJGluEpFGFyrS55ZISxEK
ihWFjgPntOPLIDPuYfMvU58LzaAu5+HLDM1uvgroPb1ayCHUlZ0odz2lmDXnQMYoJLXglxo6cpT7
Nn11Okl5zTHt30g3cZzB3uo8/jE9WC1gEa+YbJF++s8fDuUPndOhDV9dLdvePzZSVBpNZ9J7tjMj
ybAR+c4res7GhcntzLJA0ZDyISmmuLtPEyPTrKIKEnAVLe9AlzKj7iLVyGcIuvYN+9rm0qKwzFgn
UwiEd5vXQHMMGMDJ2l+R5tSwOV6+roLJX/TzN6WwKetz0+2CesSdi77mBrY1Ud56216FMrRQoWJS
WUWDrtZlEs1XHTVIWv9OtrcaJ9hWTq1IzAiMq0LTbwy3zZubuG3qCzvwc98rPiPFRySglIuTDwn6
xShL24fAxgmKY2od7bWJ9vx//uJporLQ0EeydbHsaP548SHEhM6Ej7HAgcxDPSPBsDHTX7jKuVG+
AP3NJSeUfPaTlQWMRGQMPnuwpvDddT1apb7YYOJ1KokR9T7+SecuhoVS8pHR+4P1fvyTxtkUwHkm
mL1hFt5EQ1RfFQ31JaMI3AvHgHPviHGOYYxZhTXi5B01ekJsVMX3NZtOu8pl3VylbWY8fvyDzuwq
LYceCkVpKnh0bY5/UBKit8TpiJcoIh2KQwCx6XNLZ7l5Gpt8jQn80tr7/nfRtGHMOCCCFMe/k6+C
BJG6JH8E0RmnXOToY3lvttp44Qt//6IIaNeJ+IVOtpxkTyYdiSGJigfLWQ86fSs0G91HNkt7I+0w
2H38DM/9Ijx/9IEFkwGHpONnCK22DjUQCx4nHLGu8LmtgqqZL0xwZ3ahVPWIp1gc1CZH0uUn/zGc
kimcyFzIA/zsjfazhsZD1koWHGarAkJKmDj+6rQG8BwQndw4JRwjqEGuObu4YBHsmqQL7mMb+lUS
Wzh56+5nQjDZp5HkjltDzfEXDlq+e2Hnd+ZFWPAcaADoJPlyiji+67Qv9Chz+cCaNlyOkOQdrewW
7FCq++rbxy/i/cdMMYGYXQMVBgfn0ynZwGQfZpICCviIkgBrmoGYNwj31evFK4BI91PkDK154See
hGEs54Pj6578Rqgi3YjpnzJvQJXTrPXXuCzTLbcyr9ssdnb5IJ77BoE8mDAMgW6fvGaJCx9zgnEB
pxDwzQRl9fXjx/HPKuTxGsWN0e0i2oRONk2d44efWRNtZxcsuCXCqnxsplnTnkU5p+mBqouJoYuc
KgKqgwBaQ8PI9Gpw2ARG1W1cPppln7sexFZxl1tlCkY47NAWUuN1PtEExGnOi085XQ+G+LJMvEhK
fX3RhPWBpbFfdtH0lzGhzQVgEtS0NAhglUN4JPsY7gkb68atk0PvzrO5hnqsqpXt6LisITXKGPdZ
oguPCpj4K4W/8ETRnDMvySbdIzUsQhXyoM5/9oWMmuu2M2HN0G4yiEMb9dH0uEtoVBX2muImtamF
suouvd22UPmwQjUyvehWnIYbt5Z2RGgbSCiekyqvKS1Wk6dcRLzrZE6Gn6OCGb9A1tHq2ZVr3th+
EphrMpPIYdSgGH6xiTxm/HUVAkzLd+WXCioOELoBC82GPRtdr0iMot/AypmhHHVS/mg1meOh78qc
/VooDBhEAFDWYsQovkk0zfhMozhgL9PXwUY6g2162ZJOCZExAP8GxU3/Zle58asBiYhA3+yNQ+Av
ptPU7PsdAXLaepSitFdUD2tMog1kzAXLNP+swBm/WBQqjJknPPi5CXoQms9j/5YCX0NxcokK1HHY
mnkc0rYi/gssJioDdyWl71CGoSm0qsewHHbEXoLKgOIV6ruwJrskG+Lxa4OO4+s4ZY/o3OKrOrJq
cKN+RoRhA/ww6avixXe1+WFO4yLxYLmYvxyQxDr+Yy0oHgyQEbVnG3oZr3Wg12gZptyW5MMDT103
mg5DqAmC9rPsOxsjmN3IL1RGsPnGZujom9SOe7nOQjsp12aeTTtHWYB/IfcBhFd9awLf6Uv1YDN2
H0VtTQg6pKO9tNHk/IzLGltjDvPqk87/iythbIDMEqFoWF45l8P3RlIvXzW5Jp7TKs5uzRbbrZep
cVSbpAbtd+gMu+M7g7cNC9OtsSf1cNQ+TUOq1CrtA3kzWFATVvEo2rt+itIfSZwNd6lhtz/gTBfx
lT3I+KpK2RHO+WjxcUoCrIo4xllW1VGE2H2aJviC+iivF6OgvTGtjsyqUi/KcGsBvYJVpc9BvHGR
qcHv8334v5NLYN7KaCMBkagq/VdjnAnhgg6JFmUGHBZ6Al7dKszKcDdqY2IBN5jNT2a/sJJi11r8
0U7XBLBvnBr/hxOMv3JdQ1FSNTJZz9CCQFbiHyILLGnLL2kW58U6hXVOpgQ9zB+dnYANLvOo7rwy
gFLtNSQ8WruRJlEGZ8HN681oRVN2HYmKSaVy5Zzttd5MlkE46S9J3RQ4/eQEcs2n6b6oyfrfibTz
zxLPmL3qlDl0Hqro4aDTBLbXswpJrouHLPqLLFOYNrbQ/K9WHhQ3+eTEA1oq3/0uirz/ahROynub
KYbDlBgHe0XhDXl8xNHPhAXfZfdami0VL1w8n4Wuz1+7pVjR1RioVqGRFy5k0AVnErZz+0VUQMBX
fWg297M0pwVwbKpvdo9RI2LKJpa6ibonSgTzIzYOBD85MpIJU+Gsk3lgmFh9fH0y+kPlGCTHR4Bh
KlBTuXufN0X6s8Wz1gMcnYeNWcaGtQ4ibXic68j8UfVpcy+Gog5XpdGLH0PVpVD73SEhJVVUIIEg
L5UeCRrJ7642xcsiag/ZkTXBI3IvMMMaghALxu9g8ohLkvFWRQFtcK3o2TzhUKDmKMceYk8cNfZh
xOZVrw2Mkbdp1/rW2jT6arj2tQ5guohx1AT6UDk7Kl7GZ6la8BhWlcRPwlmQPJVFld33Qf0o6vwv
0dS1nwzVj/MepgJGvgEweIz/pm9fRJj7bxNQxpQeV3e1bWElCUKB/8YB+ve7GM3ppYVSlXyC7pp+
ZeZ2nRthcGxepWVZ/GwtPwn3dqcBC+nhok9ovNJnJ63mbAs2bpbw26P+Uy1o2G04vNJyqaYu0K61
avIBt82hjFfOAIF+1fRdTa6HLBanSDr2N5HfDjcEnYS3WuWL10Y2Y7cKQMD9mpIxAIdfUpK+cs04
whJi5BbRCG7oficxI4ODmw41GvV6Sg9mn1Ve4sbSWkP/VXdtShLuqkXZL/eAWQkLIZMmuaezDcge
4REaMmh1+HRDKphEgIA70dcxgPxiXcwG+6FEm1SxuCIbeiyR7b5yAViGrZU04ZboZVlsbKAQz4Mz
12rnN2pXx6BXUj0ID8HAgJu0moYnJKGFIuREpaKtDv1wXfAJTvvAmbU76DcQWBvTCH7OxpQ1uHwG
dSf9WsoN/a1i3/gmGgGQ4cNPYzb0gSobCFwaCu7S8BT16Gz8QDMGL3JqK1/ZpeH3JFJ0zg+ryLMv
qQVK5cYNinmTZBGsSgFY7SuwQqP08ACNdGIzQzyqbKZOPQeDHu7aVqd1yeQQWFeGaavvke4CYdcs
Fo7VRKrhwyglbdpR+Px7QHNDtSp8W9zU5Vho65IApPtgAp+HK9RsxU5NJBjuMTS4X6uAyFoPW21z
6CaCadG91uMtU7OoVz7FYP8uzcm6yVSbucTdKpATjZkb9+MAlJJ+J3R4Yom7hZhaitlaJcncYU+Q
JkE+AWw7YIAwhBZG2NhLoGJO2t2Qq+3+MmtYB1Q1jZTOl29/cp05hn9cxyl2x6rKXtkTIskF3062
V98bol9hQdBfwY5nqAnZ82ke0kYRrSxA7ERJaA4zr9+5qqQOGqs7q+ncey1u2ycE8+EdHLLgPgyl
PR3yhtGrJiS/bAfk+FTnNeCasY+pwJOLA5GBwO7pO5s/TiA4tADskk9QBysho4TYSog2wmOv0jwG
U6q+JXD/mbQAbQLM6yz7LoVoiAO1G+h5k6vblZVLloOlvXaK9qeYJ+i6hlbphNiwhgLtzIN8q6JB
9Ftdn+TejOsBhpLSkMHUKlJbmw529ZRIvx+8slTm/Mj4CEuPBCq/8ArGIWDaQHO+DQsy7VDGcZ5e
p4bR9ysn6qb4GtxajaIlFWm9bmD1JFeJKYzbLs8KcOU2AFJPk1TTVgodQn1rItWvWO4y8kQqMwXI
UXVVTnqLNnXOzlZ5VB5GokjZJ4i4DrYawVPxzu1rA3lUN+Gz17rxOa21+FMRKXfcAP8GwgdR1TDh
VuT1sygAgXk4Q3ogHzLBz1W14OCWfKpkWne9m7ygnTLUimBe8cUE1/fZLMZMHZQ9hocCJ+e8Nomx
2LaJO7HN5lN5qEHsgVH3YVG5Uh/ig9N3w21OBY1z5IjgAGi73uWwKPqIKLAReuymsRobX5FRuf0V
X/u4zxPHzta6O/JdTyaJ5eSzS0Kk0yazb9KCGB64CnO3YJU0lxTQoXGfJIB4Z1tMvf+r79vA3s5j
GsCITU2V71VnonvOwSn+7u3Y597YrNym+STuTF/Ny8WRO6zDwVE/WT3HLwwmc/R0JOWPhT6YVEzK
7KGUYehfkdZWfxOlm9+j5U78TSaGalcMfYK6QWXLtrqU/ehBh8ZlXtZxxEk+De8Mo8OeZ5Ziym7q
udPIOxG+JBepHcu9DWymWRugojOYntDMtmkz2c22JqJGrQvUayYjrIM5bCSB7NZxNsXdpvSJMq2p
zVnmKunAIKwMciGA8TbVneS4M27YoVDsF65RiE2CZIxmxECg9cYRqd+vA9lX1cqXVQaQItQN7JD6
xL/y/wJI0XrQof7BRAJwjK1i5QVtD82YjkyjLpRAzx3taYzbBo3BRbR5Ujua0F6RaVlDozBVuCtB
Y/1lJ7nvRbkRhBfO2O/Lu5xksbUi80K5RFXx+CRr6j67Wp14WhQfhFH0bkOqUtz8zjWi2pTI1IWz
8xlhmWlhflgMom9K2pMylV6hNSgNijoGZBYieXCQA9DDO7dy0vGXH2bDZ8sk3UXJrHpONKe8rybX
2HQmUJlaY4CvhrHSQAQCuN8ls00D+uPT/blih4XenOIqihF5qptBREkWQFOiKibpHo1TSNgFgeyA
dXtHe2hLtBFdXkwX3vnyTk8qCpzsUVoJ8lcpgZ7U1eyAVYkvmavqRXdNJM3gYOKN3TUNPoIVbIjs
EeyW2asW9OzHv/j9tamuLUpSW5g6oKyTiqgKSA9wcq5dA0ukCUbkcNNnzTcyNV/ZjfoPYAjqVQMc
9ULV90wXnCvbDrGyFjYYwz75GJI0dckwJrg4wcWJSL/91YUGZY0pREHoSJ9h75hX0D2KHyhYk0Mo
oHCl5ej/ZVljeKG0+f7FAxdEFUILjS447cPjoTBGmqsXg4kxA8PmgUNQdtCFX23A24P0yqf0K93z
+MJ7fz/+kMoi2aF1i5BVuiclLq2Wbgo/SwP3EesHrC8cF2Z2Q4UZhTf8Id19/K7PjD+e98JS1Bdt
BXWX41+pCSiCVYl0stGKYlu0MXB5w4c5NbLnZGWDuLq2R4P1krYtVctE61hYkH6GT66ADUpuvThI
jOGoUyM39AaFCfDCEDzzUFgMl4xfg1K2PBUBDvADy1ABtZB9CTAUvD2Y3psw1reikr8uPJD3LWv0
2sYy7lDIoCpeqtB/lH8HTaTZmNu4sfqiuDFHSJReMZI67sEg6x1yf21YAK1rBC/dPGrYf0PhkuLi
OLmzuXAvy9s+ngV4MdTvXWqKJmeLk3tBk2dawaJFAftMKF9O5FDAVm1Wd0OKaWNNNLy9dRILgVLO
8mOsJ12xzcKY4fzSNAEp8sINvS/BO2IRS4EaxU2LKvP44US6QwbyhN+B5Ee1AWxpIG5nu1HOiQNf
sqDcnYXlLigqh036PK3TTq+2hL2RTh7H/beeyuCmKxt//fGNvf9ClvuiLYWECjvMqTa7VqML2Y4v
hGgamJBzIzDTTTipAkfbp3N1Saj4fopECrvwB7EsLVqtkxfTar2o+CBpqueD8zLRwlpFbduQweQu
B4RgYq8dJx0aHdNRw4W3cOYloBHCUcAnAQLm1OLAzFPA8J5hJ1QF9NkexPnAme/Cx3fmkfLpMRZw
1BiW806XZ1nxLBeNYsgB8nOC9Pqhxla+bfK5uXJSa7pk33m/zWGdo0nGSEHZTJvn+NtKKFogc2Kh
7ao6uDeJo1vncQ5Uo0Wi9vHncuZSNn04TKKLAw4g5PGl+kzVsl1sO2HazesZmM5mRFWzmiv/XwDQ
v/WQnhETcAU+Fna7NK/5YcfXCmycan0o2DqMYXZtdXn5EhoZGOoZPvNt2AOZW/na0Nxkrib2w6x+
qz4q1kgyhVe21JPBARUHo0aSWXXavKF+42+tboEuJok9HFIEsxcWhbOPR+k2UmEUqrRgj2+5JxI6
DQJGE5Ws+K98BOvcELL6GIl5vvr4Tbzv6dCw5l27KBIZwuxvT66Fwy5JnTxkAweh+L7uEmKF26Ia
f5HvnTd42/r0W27JuD7EoxHQXyLiuX+tVJiAMJnrKvOcDOXYWqeZoR7LkEjiC/uhN+XE0TSMnsJh
Fl46PMgaT5uceisaPxUzgZC0DKeXIBoD6Q3YPlwvpY49rgMNQsnOIht3IClPudMzeqMGbXFi+xB9
TAGEuLNqdCDM8duqJLCRkktF3dphLINqbhrtzooJ6ViPwxQUXpYTJANQpcP+OXZ+PhwyU69vuyxq
kk2bBuOmCURISGDnwzscNeTad//F3XmsR26l2fZdeg598GZwBw0gPIOeSTPBRyYzD/zBgQeevleo
VNXKVF3patZ9R3JUBiMCOPjN3nt17CzMv7hRfoorYOXG0O8itsF/fWkHfj5rkqSieZUJtSDF5m7S
lDbHpe4Xb0wiLBmvEDHyDdNEr4iLxS6bLY9WJmHICZczhiBU5CqT2iV91/UeusHLrTeSr+cHK8uX
rx7gABXmgb3KyCUtixhCIxje8opM8VAf7aXcAEJLO/aMWfrw5xfeHw5R3hiNDngJLBQEuf5U5Crg
lQVVcEr2Fg1f0Dpe1LQkWfz5q/yxvEJXQNdmORTzVJPuT5c3n5SfQa5AQjoQE5pXQ0AYTb10aVxW
drvLVl9bn5Y2qRl8Q1vZo8TriOIbGhmPDbtOJnZOoMVi7vFxM/dITNJr5nz9C8nTHz8NzHJIa9lg
moHj/KzqcRl8GzMLPqLlgYQLCLyhTtu5+fNP49+9SsAx6OMGu9xJP1UPTEhInq0uI6XUE0zIERVE
45pnzV9ctZcP9cf7FeUIGb+4qekh+OR/PFMIrPDNrgJ3ODWAwJzMNcKEuclmqfpa7nIxu6fxsjuK
utnujiSzFs72z9/pH+oD/AV8nhi6UUnpfxD+kDk0WmrlN7BNqW07WyfRDYfaVe/NYmSg18/AfI1g
Z7I2vP3zl/7Dc5uXDtBL0b2homU7/+Obn1nCD1AI2bROao0m3CpnNo5gx4gWupsT4or//PX+zZd6
6Y29i+2KlIRLevPv6+WEuxzdLaMXQrr1w1zanwsO/b/4Rr0/vsrF8k1HdPF0Xgrzn16F/rwvYRpG
mVs5zwVD62KbBjaz/ZaqId3kXSEK1pUpDp1MH+pxsy43/dJgwp2YNJHyR9DZjcyAQGhEfvehvbA3
9gZbDvuxrstny3PnjwT0CueABLURd+a03iN0M68JASX52JwybwjnlZgmiGw+AI3GCLTNUBQjqc/c
Uy43jzYlkdK7ihbJIefpRi6NBsAS5STb/1rTHjLEgsk3v7TUuMduA1GgmmYr2LCmTapwQk5cxoWG
XCDubXLiN4yhKzsm+lzYWx70pNIhzyKVKcGUHbfMWe+AtE3yUdIdL6fZLKAgsx0BCzZXuMGjvpvB
RoEpqGoC10X3siLZMmJwy84c52kqRz5RMHmk96wBFcVqyRtNS7w+hkLNGqvjZrkTiLGwQMxl8piD
4HzvGrdBSKDnU0dSZ5oeHA/kSkhPuLb/ODL+VmDK/1s4+k3zrX7o22/f+vN783PY+v/E3BSPO+Vf
+RR/yE25/ta8lz+kplx+/h+pKb7/CwYFC5+UEWDgRn/1z9QUX/+FdoQkERT09F2wy/+VmmLpv9j8
S0x0FClI6i5VzG+pKab7C/hBBOsOik7cYebfSk2hW+Zm/O/z97cQHodj6MebNL+0p/2Ut3sP0vNd
V6mBZUZSHVoWyxvH17Q73ZQsf4J+rBipk1HHCdh2GkeyN9xDWAy4eaTaXKBy+wwZ1iawzOE7On03
Lpyl+JhIUNz7hQd5RtBOfivTzNnocCAiOVH7kEY+bSuckzviLdIHleTdNVd4wZVZs1lmEswGCFvB
2a8S8QBzed0ILC7fkAQxWLOXFiKXXnh7S2bFXQB09ijHSX9c0dYw8siQYxSVbxyQO/svo+6Yh7wq
y4/VmfPXrhgwHCBfUVtXssYE9OmfNMPI9VDohX8GGNNHTlcXsd9qkGBAJBzw12UH9mrefVKJ5dpK
J/WsTPyGIbot0uLQJtdeTKNibWdavW9Enc13FL62jBC6aK8ec32ipDDagh1d1NnVR2eTZ5Vzy1gg
Qv4tTh1c5eu+cua9SqblfiTr7aXCZfeUFYqpuAlFfa8CndxxaGPrGzGV/amqtAvMvqyyF/zjat7o
tIe7orT7qyEzm7fZgayFBab7jgNVu84hkH/CBNSvUBnNXZQJttjanOplOBSjcVD56j9jjwbN3K3W
cZmhvAE7SwU7NS83bdjMdvtM/I3fRZeK7WujluqrJEXhQGPWfIqBczBsivEqyIrmnjPQvV0bDXCZ
NfQoG4MyQIvhlC2Mt9o3h2vwap53kUQgcBr9Qvve9UYWm8IQa+i0xNUp34SqaXooFtEWje2L2TkA
QuBafVRZqn1IjaBaRAQdSb0z+zn2Y90V4Tu3tZvkZ2Skw0a2+qSHTae+t6nP1k9Mps9Ss7Gsz7Zw
io0S1kK2cPM5NaZ6BPF3seauRfK1TzKuR0wtLLaX1ZQmT+imvC1nPog8obAnelr6pHPO9cHxG6jO
q9siilJE5BdhIRepIkMfk1fVm+JpXATVYs3l+ZiZfv9oaF59kzR+8VUQNrRLyBy6yftuiBdXXURf
qusPK6njOsp26W/5BNoT3ebC0rrMtGjBGfaBEsR+8YpKPMyySr6XImmfHV3IsxZQwm5Sv5AHZU14
vy2bPXXoQfgkCRokwguB9yzeWUZ1R2lppARybTfPjR6kB2bnUoVTC75cEGVmbRy7ycjIm4miBFFC
Sh4LcDU+FyLV5FaxgUC9rYvi8v5d8dlNJRtTh581zJzQxB6gzzY3eUPARExbj/xFtwnuWr1LYHG+
PjXEGb+j0LTtaGDZ7oStqS/1PmHd9mq2c41uqRnVadXm5k7aOWVCqlokaUZnVFejuch7LWAT4WWz
umknx3lEPZXFgab87NS3VXAdGP287Uou3kjrWD1A0mwHBnIXSFy3OIQ9u2k3b71u1XfsL+jxA2UT
HDM5V21LlcHibqg84sj0cr60Ti8wizVEPc8GDm8PnKAuvgNxkYe8WYrbfBjH+x5h02m07Tm7Hig9
h5C/M7b8F4jGvd0eFfmasdvJantJUIzEaoE5avrV/6wLtkeEMzePpaq7Q9X0/rlK8obk/BJjPwmL
TnCnNa3/Dtnc3dmOJb7B4oLNPGaNPLCNQGaitzaLsL6x3H1WIr5B4OacmYobZ6Pqtde2oLll3jVw
YlSjvGDsRA2vek6Hb7aemG+5xckVZnUxPdXF0L5KF0Ye2IwuznMIMugY+jejVsDxTOm2E/pHTXRx
bwT5jQABu239tVShdLTmJu3yCT+cSCum/21mRiRXcBTiiy9uoLyihwQxYx57O699ivxC7ZNVh0vM
Ftl54rgZ7yrAf5sx9W6cTlsjM80zwDG0R4+c0eKWdPz2GQye/Da2bXtPcOvwNicSuE5BClZeC/8r
KXfVl96p6q8sECRyIxp8LszCIzc9q92SXpbc0xpzeQMNfF59/zBbvX/lgqo8Amlfv8M61T+Z4/Zw
AAwn5rxarlhZoilpR1O/UrbdnFOBVnRECgJs59LMwlQdeeed39mbSgXuKRAVERTpJOUpn0ZOJzs3
Ttm4In0jKBRU2LwkBxdeEYnuVvGSs1F/UMvcP1S1ITYE8I3XpqaJW7Qp6IQ4er2z0Zh05elgFcFG
E8lwQB0PsYxM2ewhzQlxxrcuFAnRTOp9nmkpnmlZTcVDv7jrC62fOCVFgIJFa4H3Fpo9vvH1resO
e8J48jl9u6ioiFWLK9h0RVjTGe36NFg/kfT0J3R0xOkK4LCH1kP0FmXB2m16/VdRcVm/tosS7jGh
7yDsc0a1AVvQ3UCAxCHpCre+EinXU5h4TXJZZchLdHqRuUE4oAlmjmEX7UsOdDbi1tdj39UQbxMV
Me+0rE24WiacoZGHCKSITbrzISSupvpofd97VizEjnJ11EvSodErjR4trO7W6wGLSvOeIC47tm6v
h4Prsy8QDKVf53qZItSoJOyKpDeAyaJc7HLCENvUIGXLsfLxobM6xTJrGY+kTjpx4BcMjXMPCQiI
YJbLhA7YK2K1gocB86/OeW3zIO3CihSdnoiDTmvCRWXJBw+Xzr9ikjBeN3O1vKx6O3+OQzmOUV8t
/kjnsn6r+9bdDAG2h9DoLdLFTVlAtXQ1/Tw6Trev7Fwdx3x1H2sV9JJoOb+5nS3pHBbio98YGi1n
JhbyHTQm9nDG7sgY8Q3DmXHBgYZBB5WxK2af1MX8xNDublqmAI0JYX4zCsDZfSwbfexjLama8zTk
ULKlnoz9tjZsdVinbGsX5oDaJPuoFh00n9PdBoOETuvmX/WlvJKGt51zTqO5WM+Gho1yTMq4893m
es1VwzMsqW/nMhexU+b+nbCBUGsD0u+o9JVdhaMo8x3oNj8Nhdm+5wSMoXNsU1KZdWiE28TIkBUY
9XokKTTnKCtmLyaAQu1GYac39TLoD6hw7Z2LK3hbr9JASJRbwWdj5BoA1HU+oez2CdcW2aY0sbQn
3qAgK6B2ABxnbFaSr68KZu/XKXOZuJkQ8oWIEJcoQY77bcmoVBcHD4838DsW9cAAYV6nfu+4mXmE
nl1ce16m3yO+9Ypo8p31kKzc77jLmoRY/qEz3ZCwof4wru7wIVxVHlyvcAD4MRTQRbdJnEZhB6WU
a0ieimS1TIynqn7rk+hibrUcLSzanRlEL0JCM0rMC31aSLuatyvrZxHB4L1QWLPqZrFm/yrRSMiJ
RGO032eh0DJ7jeHxbXv50zp2WG3tYdTZk1GjPA+MOjdd0ch9awLnjdYisA6cZyNh6Aw6t3milSp2
0jojabizjSslpnXbjlVPTrkotyayuLdirbRPrNrgHNJ2gGnWGuKQGFWzdXi5mkzDQF2UNsG7mGf+
tCJfr50mXbcU1B76z74wX+fKmO/stTHjZAxaPMGWBnUtSbodmOfmJNam3Bdz9eorlKeGocmdFTCq
V3AYr9ZFzdf+5BS3iJ6WQ470Z2sZFw15aS9bjhT74F5MuFOVXoJ/52Kjo7PfjaUvnbBOpT3dGM7o
o6XsiaMKISO068EYeoG0MMiajzbNvWvm7vMtbLXg3rcm8tDJxdDOlt07m2bOULlqeZC99kHanu3U
L28mQ9ong23QaxCgbgTi6+i4j9emQtJVMGnWvUzrXhGoQ/AeZx9uq95U3wWV664RWjJvRa3qbE/Q
njFHSZNzcCRiYR1Rn0o4LWFajgSqVQXu6XCdhoamxpydWw4QV5D+pnyIxSpL9xdmG1DRhqZjGqVr
bs2A/OjV1pJ7slruE9qsOtR8Nh4JCubj2gfzFyzB3bPflz2LRQS7JRm5B9UUKP18ae1M/63ylbNz
UeIGmCwNkihXq4pn02o2q4kTZePAfb3rkLxzBskeCoAEwbwbWJDdJ1Nq3S4gmpn/UT6LK3ucDIpv
tIYShenkMmevx+CAW2Y9KfYJU4iXE1w7J/m4bv2uv0XXnlBrD7BGcT2BhNa0ZYO204usJA/KT/5d
Y33N9ayM7DGV7a6tGPSG1HOEOOTEC3LxTz3iXBM1V5FNzhcWoc4zgtwJYivRTcfBHuYrF+fAAYi3
fgVbPnkbtM65z8ih79k1slD1UyM5t+AhNpKNGYm7bncRuIn3yh6K+wCk8hhVTeOfCCKyX9QscJza
FXFodT3cKU/Ze8tfnW2BbPVLp9IHwhbSu1yMYmtkrTBCzk+PFFxNoOHH/nMK0tojhtKt9Vvtost6
QJbpXXuT92pTOn5jgEZN100ajFtkyCEdG3YT7AtONHlVcCiwqyS3Rlm7j6uVrk+V6W5dZlIh7f1T
2w7Bw5ixNQtHDeJOs3ibEt1iqGUzp8JcU+XFMBnLF1Yz9v3SS+05I2d4M7E1CbHr0QxZeQDR+bKW
4eOuriY7AD7NBKs4oS+2AX57+JJcRRXVF+kV6OYEsqdtW6966gfP8N6TnXMhP+SuSWfCWLoePed5
CCrvjk5a9w4BqQRNqFOjbbK5nx6rfHKOI4OJTeFKKOkDHOocpk7+iFIHZINChZ1Zxgh3lg+VUiTZ
dljv0eR78xB7ZGvGDCayqINfd1OaY3daijK5Y9zYPS6pSOIC++E5SRcdaZMJkCVG8C1R2DHBcB2S
KBFArOsGgpN/3RTo37lwESqGDSiBMVpLNgzgWnRxboGatPtFpgjsXb0ab1fUzOmlMLLPy2olJDFT
m8SV7q0GkStNcyLUwO3C3JztK3wo/Uao+m6ctABVZGBzlg/sIKWVQLfplsTi7OuXg9eqibnphV+E
epaBJ+pJN3ExG8qxjrTaccqYk3nx48xovMcRfuWEjNql+St5sLy70+qRPGuvyUZWHf28JtipUU4o
Jrc6zyNrzLJsa5ayeF78iwY2ZaxwXtpxfHcKw0QwapCxWBArsXW5YF5yX3rcko4vNsIv2ps0YbJ6
Y9qDS8R2AMjW4hLb4Z5g/KEF6bWHxyX287k+Lv3UfneHpggn6a23aLO6K3u2xEFvB3tDTLHzWxjL
35puPv41HfJ/EfeRDcCfTTUfhs/3+vdTzV9//h9TTcv/hfGO63hsg7F6B5dd2fSt6//Pf5jGL7hY
GZJbwSWw6Vf37G9Z0Kb5i2kSp6ATFsWijVCnf001iZbGccu8E1MHnQgKw7+TBU3S3Q9TzcselLqA
O4zdko04KPhJn2D7AIXW3n3BoTS4j6kaledHQuW53l75dSW8bwIBdp7GPQqJpn1Dt6CZy0YkOJv2
i8UZjqBOsrvX5wCzFKpSGC9RiSsBvAmVNJ47xJdWb14TewtteJtk/oDWPXVyu4wqXL7dHu8Cmj+J
HaOmeu7dLj8P0iZJv8OMZ16zLXX5owcIqNz0i9SlV2yVS+L/TsyUxx8iSfMF9I1c6q7fIuYDSrf3
itYaY8W43w9Ll2cfbZ+i16znFcQ8DWygy50vXTkBZDXnTGwRA5eijcCQT0xotCL3joWriaHc9MkC
ILkVSnVZXF6+y6OmGsf5zGv2/2fptM6wxU7FYRAmmHiyrceqzgkNggThhhBD3fCca3ExyrxuxhB6
SSVBZrRGH+NzJGxWMBU7KynoUfVV2u03qU/TQ9XlRfPdkhKSpLU6SJEANKC9+Mgxkahr6lXZXpBu
jGIwXzGjC9VcYinB8O1weFbKp4z0cFr5B9QgfvF9kXZt1mGGGnI4XTY6xUabUkx/i1mir2f3h6+O
GVCKeUkbD2lSr304Cx2BQluW6nZQMIIZs9nDA1+ZMzwR+tFbJ6XZBQ8N2NTWeWasgPq5WNEUm2pO
Tvkg8AGpob54hwXlFc1euY5eSALP2u7KujY/yYImYbDx27bcoI/HSFAOaZGCQV76+ljpnZCAMfhB
ATHDi1QiadI9CB0yrC+i5aPjTvozM0sd6lxu8n8SqdH0UAcIrryTaZICPpoCQOy1dKE2RHrv82HW
hPHwcOtX3rDBAAEx91ivwbPBGhuzU9dTfvmFNTphuSIVnuEbGsAuomRWqQ8wLEG3j2sGWn2YNpTv
Ny6xDE4emb5mMf+qZPaJpxX5hIeYzdIPTERm611MhbJe9EYK5kmj0gi2jIKVbu5QS4bJ+W6EljzF
c99KMxzKdaJoEA2ZD4PIrJs6mFWCRsSXKAdJuyGKMpMNvabtQHo3s6RsowV3yLIrfM0xCcTK09uB
ue+nPbRYjtbcR/YoAh855GJht4Mj7qLKN6iWbrlrKaCoEHweU8yMcIzlDg4FHoo3bVrwR5MSwn/M
x6QNNpJtWrANBqt5DdA5dRs5mAlyipHlnuBZ+0aIiv7gJav9tuqT96VRLRRCAgPqq7IV0tj7Ximm
qyG9TA67xgSRRGXPkzQd3BkNnp1zsZVNaTOZb0mrxH5E3GysMOxnR6/XGU77E8NEmyj1Oez1ebz3
q6B9KWmIOuqudLpYLBZ+6zopuFS81B1flc0xg4MPJvy+0e0FEgXK7K03OaX/xoC/x1XZ2VYy3/Ro
SyHqNALXZ2hOlWJ/wOK5PvYu28Utx9WCR0qaTv8gDd8sz7Xo5YLYfpVVQM9YO0hETDcnlpsZNxVW
FzmW4a0wewItvdf6oJ+zSFPkTzA2NxfEqXhiscCdBdYuE+On2WIGwemuMhQFjSN29BupZ3CVFro+
Yh3QjfYw83FUMf2IlW2yylDuScMD1R8K6ajuvAypr524b1PvONkMbFQ8BWqGW+9JRkKaqTOBjHp/
JKKOcxID8FekM+n4NtNq4aWeEryfXSAN7bn2RxxhaDwYTo4wALV5mS6eRVrijwC9wloc6lwTZkWT
brV0aAGJj+Jp1TvnJhNV24U4NOwnzDZeeSU6YdP+uIwid005zLpbvZiKpXUUjETTgZVLDew6+gMx
3biF7ZM5ZETlF0PRP7MWL7SrcTCb4b5GB9Ec0rRLlpCoSjN9qNLRworOIow2ymLUzcAmwOLnpf0Q
bEs6lXRj9qTx3APl1FkpBUl/5xudk0VwdQZ2KJWGXCRYmiSJVT5V18moTGR7tm6+46FI222F7ZeB
rp5W17jVABKU7kresCC3MMNVSE5xlLQWHkleZqiuHTXlGupil+x1zEeIFfAKFdejZaw8UDsavCFE
p2Xe9F2ZLDuFQ3TadQsmz0RmaYKWSE7LgacCcB3d7dW3znUb/Kfrumyxm3vnUS3NWfB8ulwaun6s
sOdfwsz0IN+zn1nbMJ0Y2R8yt+MJKnn2MhowOFS2HslJYpsOpUsAQd6MS7qFej++a0TCfYpg9osz
qwjlbnMkfswfcfCy0CI+FmIvqYJcMqLDBmgmtn6csB23MWFyPlhEYhoTJnyWVqPwQxnmX7jN5A4J
xjqkUXqCga6liEJDQze9MV+9BFK0QVpuL7MiGEQ085yqI4zOKPUxdUaLmRRH2xM2LuR1VRCduFz3
PlrVJuzSvK2oIBo5b5eUf9oLImlOdlfb5kZ6FnwD7HgtdtCu7Nd7V3WpG7GFtnZgZ1x55NqijVHB
zLS7bSeXBlI1GTotPf3ELAnWENbecjTLpGau1Zq+3FpNM7bXQ520R2El97g/JX9kNZXXQTD6S+hr
S/1eDV3zOGmd62/m0QXeiNk4q62zcgSXWyZqY3la3FRL46bLElIPOtO8oUGFZtGp3MhvyrSgTcoB
zSIm00R6x6FivdKTFdnetp3sm8MXzmdb5Zb5MvY0BE81CW7DjlWiREZCL2DixsLBu6s9Rgj7uvdW
jiNgwR2VgXKMTe9WqtHuZqex+s+sRh89sXnxzDya9GA9J2wiPlJa7gdl2XJlAWLoX5OZDXiUlcPA
g0cqfK5LWXj35mjRZyRT612egWn76E6G/tmSYICtJRUeXzGW8q/lzJW/9ZwKRpHflSajIa/23osZ
1RnGbKKOQtpI66T3TsGX3S01IyEKmmlDxqB5cCo+iNCt7QwHU2aP7BOAT/K9NfpTW/cG/mvQDx6z
SxI4wew1BunRSixsBsYu42TuS3753FjVB/4j7P+JnvbvgSH7I4To9Fkba/jfNMjmxsNZSBZQI8dz
JnEzhVyVVFw2mKeaMKpe9XHNw/ZAUH71nTFzetV5ffK9m0f9ZaASbHbLaDHdKfWhIB1jnVj1+KI1
Dxet9bdpGBFxzY5KvujZ1H1PwdslzONzMgAVEyxYC2ORMs+DIDw+StdlvETwzVB70KZaA4RgSetg
/YX06SepFR0B6j6kvZfYD8JXkE38IH0KRuVkGm+K3aEp4YT4TVlupKF3d5lX9MzEFTKzv/uaFxEm
qbHke9mBzqDix9dEbsbMsMs8Ip6K6kRsg79bCw1tWwL3sCjH7i80exfNxn9rOeh6eD2P8DzUV7wg
isgfX68eQHs1XOqoh4Z3NyCjgc942BC5Emzw8E2khzDrgFQQbJzVG/4izv9HJcmvrw4SxEXj4pN7
ToT8j6++FmrpU4NohFm6+iZwAevNZv35uxb09h9v5veYnz80dsQtsS+l78R2hAz5J21Z3jd1OnOu
s2u5xE6wKydxArvMRhTjX2XF/PvXIuuW4HDTYs7x4xtKjLwTLQQd1nl4lXuhVc+ofvWroc2HvwyD
/MP1yRsjJuniH8MXYf+cNagZTK3LGcsMXWMZuYsHXHeqdLgcCs4sqe3TpqEAj9XMwserLP9DQ8S6
SS1F7dkIzoXJt58ZnvfvDWbQ48qKePl7ZgauL35HjFYuVit6+F/hSL+z24xCWDjM+PCRPQC9GbNy
b2v5b9Gif2vQ8v+pjIxb5v+uIvvPoevbn+hb/A+/wbe8Xy7iVAweBkJZvoB/zluCX5hlBUxhHJ4S
ELguabT/ZG8Fv2BmcBB1Itl3mTlwgXe/sbdQkeHcu/C3LgG6F9HrT6ytP2Nvme6vMYu/O3pQuOmB
4br4XHg9/nI5HH53aeQi61N/JfZCD8bk2A1VFJQLFGHvBUyvt7U8dQzabqdbO5qzfTbb/cae3zxQ
qxHOe5f9bJ0+Bs4CxNrW0uJpAnGFQAsj5xxO6eOChQDsvLNLWLYFFYn6RoaIk9lMBoh+BsP32C2W
HRt0CKMxblobiIdMBUtTuikxHgi7IKP3pe9g9FnBB9Ps40JICmxYFGdzWwAqYjOOLDX3gdjP2NHx
MiDqN8808izO/TukV1FtP2sEmhDXiAXCQw+25hFmg5sU23acQPI16WpQCdGDehq6hjMDWWQjGkuY
/KiXy+tssAPOW2gUBkgjDflAXYV2l7yMi7Y3C7jcM2bozAH1Lt4klop0OhrNW98HIT6xF7fY2JQi
g/U61J9Ng1h0fh6hWcZLYVp7j4Zp7Jj7di5K6UF/UmW1q7vpaSjsr2u6ohwKiie5Hs3LhDcoAuxo
/VXZ6aFFGk1Ec38KCm3PsAD5XcDkvRDHySTjJ8jTvT3dW3NynNJ6/uIpK+r8Ry+48VTL+wRUOUDG
nuV8w0zNigh4GHZFDXEi99I7RX5rm+p7zfJ2ymS5Nb+lYx7clUijv0h4yI+Glg1nPZFf+p7dLx12
FciNjlmLpT2B3+rVtJtjX0h2RA85FoOqQyhAkgVxCyghYleQ+UBbty8ltU3wgRLgXAB56BHXxs3c
bLp1Ojqm7aPdsQ4jc3U2edmXduiIwqoIwWIquPHz9J6dzcPEQv1jxe7xzW+eE7Zozry8t0Uei8S/
Zf1921JIluoOOXmoJW2olUkcWLOIq6rBC9J4LdkU1XplrjTcrf2I9L37Mg/1E6VkB34A30Aml3yr
8qSmub8o76Sxo3S8FO6xV+Orr58QxW8mAm/X8s50m5ObaCyKMF70vh2leXCNoCJEhxh3Q7avcueu
CZIvUvKRAussaCfIueiKUg/RlU2yOiTEIbji3LgHgswgAeuhDn2ZtQ1mGJpzs3ryzTlyvM9c0G7I
U+FVN91lLGc1se+cHPb7yziyciAqJegezZR1Xvl1FSdBGjDhYPzo2bWKYWMir3bHt7X6CLo7186P
VjrEs9wNQROnBruO4hQwAZghq+LVX07IvT+MxAv1Wc2oGu8ASJPsQ/2r2iRqu5YvGZqY1kWElV9C
vW8RdTwvwr9mXbRdkRIaYEOJnb8g1SEUHTEnlUgP11AFzSNbzrvGO1jQdC66t7gCJV91tDNiZpFr
oj0IzVEMYWPNe63Tvs+Zl50cP781ivZsqeH7lGVvVTukyNPzF4aY3i5N9Q1o8OvAhI3J5FbhenOW
r9Tc4mVlkXfHsqve0U71MTs8cwN15JEcsPG4MmG5qdZg2Lakk4U2NJLjRFJYRMrIGNZBe4uu8aG1
5D1pxme4Eru8zOvvBYTcL6U3TUY4CDtUZvJ4mYDWAbHbc9Rk3X0hMlbohNHokJdT7TxAhWD0EbZe
94bpPUVKwrrUMT+MsgUd35/aRXvAioraKH+1yYNHTtdvZp/1V12iT9T8hVSVwZ9iW7NT8Hoslt7p
IlETMKGUo3lTW98n+PUMQeaXwT7JdY3KZhiffXSAm9EVKcPBaUZcZmiY9IjaW/agvjZ6gmbU8tq6
IXNSf5uGwrsiIzLBNEMtkXWssLxCZ7hec5kqH/k++3At7tRNkXdLnAtbJ/WpR49qKWSx/mNqtPou
D7SO58Sqfx0VLUMgSxuMmFo2rC42Sj2jOnzJUTiHSfLSVih2Av9eZZ9NV3I/lx7JCcyouMny/cjN
0cxh7bLevcn0o43EakDrZH0lAq8X3BoNJ6Q6Yeg8VGJ8c/MqjRM/2TN6YXWvb1GIhI3kkrXesUEh
eKs3VrZEACWYnZVxQsSLnO1zCfRnTla0mAz69eWl4zwzPe1VX4kYVBVpOJVd7JxVsl71mKQu/nRP
uNwmn9or01+vQFXfp477YLE2zCK9lOWpqfxrsvbekDZObNzmK7rPeESmMLYPmXnVOfHg4oxPj6aO
gdK/823xWmVZLKY6Ym8RD6zOUJpxviqTsYQu3mAXxSaTc60v8AfPERiFmwAVL3Ricnc78ZL06k3D
NJciPrI8ZhYqHC5DUMJEGUfHULpwRohrNfY7T2pnAt5fM28+uOqpKtsXvyEYilPwhEyOgc5Ff1vr
XhtC88jDxi1xi/TeNaFqKQH2qD3HVoXrpQPupvFKm4o7kmyaA1IQCmMh1n0DgL7yrmvBSDoNGECk
RMYBph/5lpfgE7H4VigzRi3DjNdBWJaWJVKD7EQtfRjI9xINZYaFrYxF6HgIakKJsjJfYpITX6Um
H5Op/rDL5jQTCUNVnsRVbkYVV7C2uvjw5fgw1MY2LfxP87+oO7PlxpUs2X4RjgGBwPRKEhxFUlNq
eoFJqRTmeQrE1/diVV3rrrLbZlWP/Xoy8yiTxLDDt/ty2HD4l+X34Aav+B6AdMXDUXLnr+Je6JUu
O3e7CMuAASajVeVwqQQYH1ns8ip5VxRYrBal7ZAlCQiU4s2KF3VQKDtr1DqF/gIqueQfY07PHAUO
dRAM68FIt5QQhZnXvTl2+WxY0YPVkv9th2abtJAAphS7EozLdCd5VAFh21q84XOcoYO2T42rtoRp
RzyINyYeRTcvgzsdSLPw4TftuNIkslYmR8lUU1jmW6e6rq4QDFm/ZRglhLlrPT6dFrGyyo9IMnt0
E3BP8ymtdkwH9WinB15iYo2vZZvBx9ScqFyVXmtIfqNp/EHchFDsbYIlfYAe8tTY5cNijFfhqkcj
qUNlR+W7DciyGN2nnLoLOoLK0t6NNa3M9nHuT1b8GTug4+zqMGOTJQi791ro8DQM9Nw24Kfi6pw0
58n/iMTRnF4s7uiokuu0DOfmCB2tCqqwNZd9jsYLkLKiMXIBJGcEL/YCyGn+7Es/dDq1FfkFnst6
InXL18l3JzfKdJ6zwoHLo/azlfC6KD+y24A3mJV4hdyzEZGzZr+Dtu9jh1DLXsx+jJDunSxdADDA
nWiMT9nsu2EKnq6Osh/T51Ya81Ms57uUI9cKLvElSw6W9E6qWDZUxZqXm18qHeXvbsR8p0zJJFPv
rcHYslPjqdvsmyKo0PvZXjkVELf6wc0F45v6Qvokw4wPopuMNVL/UaTuAdAQRDmtto5b/yLgGA5+
+2j1Z9FxGSTiYUx/PBOiITUFkJSOPUKcrat7ItXpRlPPs+qGnOf8+NJiUEEEIBUVWVRxRhhY522T
Bi9y6g4po9PFKFKqm/rIWvc5D047WfiNMsnxdpSKwpAF05u6eemweflY4Ae2OmV/tB2ytcrkoWP/
uJH+RZwEc6QtbxqS9xhAgNu7y8yRIhP3ZJP91VSCbe2+XN8cNoHiO3FVfUoz47Gogg+1DKG2jCsp
czJo+WGuvx3QCBHyNdOlrI+FyZqEt20PGnbUv+D4rIKOD7SmkjwPNokWIJdq/0yI+Gh13csg9Z6W
qlcnmV9yT5yL1DrxngC2wVxTmxiW6G0SyVnU9Z6WKcU6dTypvhVriIQzz2wFhw3IaCXkNkmQtAW0
o7DJklOLrNJINH/tLqsWtaqsx+cMqHKAl5yDzvPCR27M5aYHRhdgCrybKhT+fiiKlTsNv3xiE6ts
NJMQ1/0uk81CcNTZNNnw2aecAubR/M3o2r3jzehpgbfMS1y6kofHVCFciWEdud0CADswwFlklbyt
W8SCg6c9eVFDw6tA5m8se0/uAs4Uls50iJ7YItCPrgz6Mfuu+UUOnCduggvZuxqLyq/A39WKdYe5
lRPLjcAhbq9NySxNKGLiV1x/41bB1hsLRv+WDyOpjFfl19G9ITjqTTYGao3DH5/LQXc2CKrReVaG
cfF90LxcOVyRSOj+tjNYnTmmy/6qwk3nc+yrJ2CGXmK8JuA71yAMog/DDe4zkyigcJjYLZFfl8zT
ZApzaOP5AEAjB85KmjUk9HvMg+gRRKAJBrK5JOws11VV3XdTRCCl+qb4Niy6QWxc2dhhm1K+nJXV
J97Y7D7N4v7bcnS/9wufyKFJTj1ldGvBZ2LIwpzq10ZPDFVWa7e/YRXTdN2mY3BH/hpqWExpAS00
Rxi3z8KArWm7fr2GmrtncQ4HRnxOore3dTW2+1QKA7LpHGDRhGrnTZ19YP7ZNVC7CN6CRjQbWoQD
7fMlbZuqs1auvmJjOqRe99CbwZXGp3WS4iTPp2+Pff4MtIzVVLyJWuvH9Yu7SrtXjLPMmtwsgmim
KJkeB8vg9FenLoziKrkq7BY7MhxjOAx8bfhgEfEcXLxLZ4s1LFBCC2b/0XTibe6sR7sR+6X37uq2
DQe7uiqu7FOe/rTSf+/McT8H3k+VZpu8yv907LPTPvqEoLMX5W8/eIln68UGD9sV8tlRZXKMluS3
4bmfTtd/YGB694zxMQWmuzakuEK0K1hAu59NzK1gpuGCU3NfqIHmuGZjk4hJ0++SQ/wpcYmX+JGF
W2+y3ZXTO+5qIRBfsyzTwAVtfAyvnenE29oAcdUuBapCczEMgzSAfhA04+zt4qMBGUXg7FbD4QzX
2mvd0CmKYuOO/VmD/Lt4NIER3vLXJYsZehxW2jRfel4hdCo/97cjYTp+JepGbq50w4OG0j1/yHZC
Dcc6jl+LKnmi0/cSOf2lETn+aoapRn9PLOZsXrxUKAMLbPNk0w68rsHpckCew8U3Nyaea07lj0Uz
QcQDY7h4yyeOm6PXRdMdAN8fYn7CirNT0U73lTl9BwR3N3yzHPo9aMu6evO1tzVvVEEUXYZ2Ols6
/63LCN2QboTe35BhFTd2j2Ctbn2k2XDPWnDvAH20by8SzKlh4cM4ommCw+rN+66PWHB2Xe9w5VvH
ymKZMo8rsxh/Oaw3wfN6u0h528m3Nrk1b9I0JxVkrx1GyVXAkyp3l32Hw5N1G116tnjVWTxT3Y68
YfUcs/GDzJRSjC6jlPdp22T8h5E1Gm/CoTmMNpKGwu6Muw7s7hKw72VEXabIurcb+zL45XqwjRfY
8TTQG03LGzfzTcq65mkf981459VsIuNWHaZi6Tm1ApN8ZSIa74JW/Ja86wZDbyg2Z9ImNgNzOHbA
IM/0ZtiNsg6JvaQXWmJ4IRp/s73qxlcP3hwX8WbGK/KQ9XTFoWY82e2tcd60l7ehwYPe4DtX4ENw
nkCSHLP+q3XhkMPtUCAmy+E5SdVlSu0/dQUQyq/n9hLbjdGsHdktv+LInXMEqRKhCcckI8ZIMQZN
ktgdtl7W1vvM6M3HNqpO/LXhIZv9EwThW+FoxCJuBrCsbHUlsBhOZJ2AJhcrG9dhwTdvUEw21+2Z
YMo2L3H8YmGpNj4Fshs53D5zTTXUDLEv7cOkSF4ipw59fEarkaDXnYOYc5l0ba4tjsh2trw1hX/o
moUAtuzxkTezPJKyeoRXkd6Ni1pCL63wUlliVw7qqG1eyuQF1Aqkd/7cdk23KZfJXFmgBTdGQ//u
5kb+SEv1u6z78Oa+Id+1bL2bSlF5kpPIfh48HOnT1irNeGtGMe0hKQzw9QCo/MJDHvKkQNjLOAvw
vH4HZ0kAYWZ+YUW5A2iQ4IYZlsvo9OrXUqbLp1GQJwMntovGS1sa+7SNf9tiSHfYZWhjyqlHZgu5
mhBFbpGqVW64x6l4cYDVUoaARQP3sj86T6MHtnpQ+xxFfzfZB4IpP3aK9pEvRlg66YOqq62d6S0e
aw5kpA3Oydi8Glh6SoMkFTcxRp7ksceETSDG+RmSbnebUWx3DiMTqBepWXNTu3ItnX5ndcWzb/+2
QUNaRRPipnoMqmnZlK19BvtN407LW5RyyqnLT0Tli73Q0WMm23NLRaipboDeif86YeoCn8jnkhTp
Y1eaZ2LCamvGEwkbIKevRfTeZ+pODI9B+di6FZ757hBFLjjW4Ml14ltCctdkCjSo11ofuqeykfK7
KpzMbNO0xUX26kwAp7GfllFa68m5pJ39tjRh57wJZDkkPaVh1UzZBXMzHjSqmGhq2BhVFEqY3Ywi
+g3N4wjXYW9ZKCDsrI4wBNoVq8uNstqnKTI4v6XOO6CcETeXy46cAR2VfuXn/mPaOKtscD8W8Lm8
t4PQ7WgasobSQ1hpT5nz3MfexuFZNvCKpfAzrOL0VNTW0XcRe1IEoB4rSmwua4NhT5S4cPBeHmJO
PUsg1mKe4DcvhHmjrFvRAQFZgSxNwsumIdS2qob33rj2iNJLTPuACF1ePIujdtjYVzgVN9LTPI50
FMQbE+fgWyWtH8OLf253lTs1ZBvandGZb+ylRq5E/dhU/Hvt4khHVleRWvSOvecc3ASDOJ6AbNpN
wWvOtaMi8wGb4EfOCoxShCgUTXEIhlu1KYaj26PCYCccwGfGlc4Hn6nhPE1yx+b45nXbVeq3sooP
0tQbDa0cUWKctvPi/8k44RiIn/kIXRj+D/10O9cbj7katkkZViPU0KdE/RHlZ+G/LQUxwOSbR/Yp
6KbQogzazd/79BeKBmHyXYPUbkqNNW6+9NQ89D1HBsu6yMDY5hNEKKfqT2X809ysUVZJxkqt6tjc
+SOFk8uCNaWVGyoEGNgcQsA+LZSZvzWSVw8YBodcPkAZH0XykQj7UBXlwZjuqT6u17k77uE171PC
La3j3jvVk29/gmZbYVKi4VY8YtBjqSCN3Sgm2BgdvOs0P0Wc2bAq2qHlAlWzu02lUahbY3xw9fxV
yvi7tngLqr65L3yxydr4geX0UfPEI0RyKHwskUha1bEzxSt02JXbvrbTpWILEs0vlp1um/hHsUvA
2t6J12q+3kpDgvKF5AMfbg8TVJf32oAwOMvqYKjHfGIVoXp356ohLHL/KNPpzuxqBOF4M9lvqR4O
aTM/F+KDwmnMd97j1MtdhnfRVeTHolPsvMvU3+MtpaIi8H6NTk3UrqzuZJ7u0rY41cM1Imz2bBFQ
pB1i35L/sjDNlX2w8aKnNItOVMNijjV2tli2mQOplmBZDj4slT4Fpvdt4q21gZG/fJzlczXqlS9E
eXbTMB4+RnFcEHsH0E3UNHXDOp+z9WQe2fFY3R3nKGmdSMVpk48OcTI55v6hp8DKiI8V03GShTmD
YhpW1Uuhr4VLc4T5YfAKz+6a+qhib58xPyTqWZIGnUmfmQsvkIhr5xjQ2JTm8cZv4SZzydyOhdKo
96n+jjBhBpl6KLAxtOrVB7oZQ8Odiv6MvlzPN9lZXyyHI+QMdZGILHaIsLDsXWbvE5leuvbs5Gyw
6pz4h2RMQllLqTGFGXMgdHslKB5Erzz+yR9UoQmPpTo5BciCl97Y1wNS0RaHNFnLP6p6sXsAJ2Eq
eP813mNb8lut+hylyCGi2BeTuzU0xtXSeOmsLBxIW6wnWhBaHEy+3i2Nva9ngPsF2c3u0uFHruJd
G8zvdvag+81SkYbxEMyz5q6qdsCn18jDg82DJeUZJbYy0BuprC88yU/YbeJVV95D0LwVhrH+8DEr
B97JEEa7ifFwr4Qsz1OR4QIJvNdlmUnm6HGfc/xifArzWh8wbZBNBilD6D/hSyzaeuSaM70Qmqq3
X1hoZI2OaC/A1SPtkX1NwssHcAsGzvIgl57jWXHXWEi2oMl7PdT7ihj0kESfuDo/bOKfJApfgd21
r9lUVEfQSgyFVt6cF7JguSIIqvuV2fe/4W/cdSUwyzFH6/kbair08ayb/rY0rjmpkJtEHizLrvMM
Hscu7tAr6OyVtXyYxWPaL2tpNOHY1ukvKc3r4sm7pY3InPc7JXCpLWxtb6Lvc84qoqWRLCyzNCxx
C5YNv3P5nKuwDF4W66XNLjagL4b0lTbasOYqXWxcbeKutKd7q/8928YhrbuD8D+DIX3M0GFFeh9h
Ave9LvT0soOKGTIqzDAJkuKwjGESvYn5VDlP6NyXrrSZwEniCkfEKyAGrM/aAfAHbYjGYL8Hzrwp
gnd/au4a194E0KhXbYT/sfV5oJSHrNBnc7G/q/hLIh9vRpTKQGCTTCIv3bZedUExsFGjyDzlcrqb
TP6SsMrW1ezsS/gRVzxv+burI3ebL+KeO2wIMzYloU52PppEYLxz0uam8tgD9eM7VvA1NratXdgP
MSBNwsXpn6jHHVjQxD3F+piCLhhyCs17nJuBqqgDMBoC9FzPLQ4nSIKIi4u3nzxgKpXM2fF2N6JF
cKk0m1zDlJciD/yTnw7T86TlJ0TYnuWPerTQh1TQ/YxDewB2b9CUFA8svtD8AwTKdTewFVGKSqDM
/Bwcw933evTxgXGo1MO6dT4XVu0EoSxqY0pElnhyy4MXLGeqE1r6wEgpVFGsUAWT9sFwokc9cv4Y
neQX1df2Gi2yWScRmWzMpjFwJMt+KK1tBGyXAftKH/GtGYG8apnan7iv6W5N4oVDp5LXlqcSMcpl
3tf4TXh2mWn0ytEw4BIK9Cmz4mHnz4FxxAhjOaG7xPnWQ3zfyLLbN556jfH0rdpZguXqXmeAx0bi
fAY2OTlXssqW4iU2NYcwAfKBLgWhr+7UHtgRb2O/3XZ9AvbcvMPDeiH1tSoyw13VQqljpqGEjEFy
p3KSR1jjzR0lFMO95y4nq44nAhdVHB+q3KE8DQN2s5pIQ7+KsZFZKNBJdn0vRbIxRebhuixtYfBU
iZ/TfGzEyiN7z04r4edusiXbzW4R9ngTj7T2UEkDCf5E1A1WIHsHVNohj6j+8FNnG0VNvevN6tGx
RfVYW6xIAwo3rk0s2p1dZSAJyBn/8vrmnM+lHXLYJKRLTnEFHID4dGMqCqoRKzQu8KcW3SVE07fu
58JMAF2Snd3bumBbPdIHhWtCpMsDeRm25BB3rW0jOB2bwIsgoVlPedT8pujGyi9VhGVqXcS1/T6X
Xvsz3WTeWNCX08xoTUXedj86JUQcxHr8wz048TqxxyuNUl5o5x36SpmxDm6M9lzy5/AyLBMHK23w
v2AfI6lnsG6kfx/BoiGbCf0dJL/rvUw0O6xkE+0zzBuYfCv7naU7q+m6Ga+j0EYoTaBDfTVbGxO2
49bRafAWU+uHLjHgyvXFHxhDcthXLoSPtqcEAt9+fYpxPPxhjp1LAvoM96aF52Q29jipIXIFukVr
c5OR6UNX+9mUFYAIZKc62vNdQJLgxHGs2u7PMFkNaIuEsyMLSd66Ck4ZLyjUHlxrTHezeUgIXvCM
n8eLVSzOG6Vibb22+j74MVPi+ytJ++9OFN0W4WN2wjSrQfpzptk11OpZ6yhpeyxfbLQ4CRdL8aeT
Xv5EMB3oTqV6Vii63qSz/hhING3NUhd/AqAolDUgFbGMnRp88QSvs4d+xDtmaAY4eqUDvuSA8x0o
HsaDUqyDdhbvVjWKawsW5H3gaHNocqc8A1xrd6JzxKXkCMGc0zBX0ZQqxQZmmbUecox5SOARG9Ai
wr3Pf6zvMiLtmO8Tf0fnRRpKv8KMH3SsVKK8cXeVec79BYLOqKT/3dD2AvbDMLuNi7/lShNR8EUH
hLXLtOGFU9M55whe5xZYjHFEo2aU4n167SdDvXqToq6sE+59by391i0m/HRuA5Sl6+zgQvzF20zw
Vo4Ym6jFCwCkr1Q7txwq3OmrmGMH4KMBmQ/QD1kwu6vMY9f7vD9FbD1aQ4yFtLFJQ9IEBEwIjMwG
6EaNNpcPrPrsoT9jCpEdsvAS349IwCFHzek+dxX/vsE32Etb3kzMZEjODi2t/BlKYLiVOc0hte/I
/zhgORryPxFW921bpmoPi9b/mPIhJuqTl7rd8BYzHgW+543nGd9mVBL5yZbou+youigr1k5kMwjD
YqeqECkiWDgxuklXEMQdMs/na0mdAymBexW1JW/NykrDqMljxA36e1hoe9arLCL7HomHypiezjvr
4lLKYdyi9yWnhMZaUxUyhobhZxb3rKjvUDdQwDOHXK10aPamMsZeMv/Ba+Jlp6I5O5ldNoX1jGko
JneG3b0bHqNCpQ8Np4xWeOUlY5zE9jFHP+mN9bmKKJY5N3V6r24hoAQQiFV15nb0bFa5kUYnboQA
jtPEb0DH5ZHk7+tcV+1VDpW6FwIuFTkPO+SfJfiso2iPjDSc2jyy3m6Pwq0TcJISTbXcohx8CVwT
j3EunN3SETebVMpVRFbhIGW9PLsQYhGOSurbbGw0KQrFg9mJ8QGtqjFYvi8pvFg6w1yKOLLOo01G
OsS/hvJXwi4h8mea48hDQF9ZhqM/9y13REw3HbzsPzLN2NMQmd7WDXtf7iHWKi1nnhXB2eU7o6/t
jCT3VY/szCm13AV6YpdMZho5VunqglGcQxR5koX7sJSHBN7P3lWCS3i2d1QybDWJ5oPn1Wj+vteu
a7M9tpy2H5pKjmfWlnJrUUpztnGph8ZQcI9lXQXrJHAfFdibs/Dn8bpMsMrKus1f/DpDc2rgiY4Y
FdR4sdmTkKtIzYh5Z8rvgVOk2+Smxw4ieVxAFF4XvtuR7ibDJsIovH2RqJc084sH4L7j3SS96LUm
7YDmlr9ZSA3r0uitjVYKEAXYpGCS89aaumYTMTX+CpzxjeSpH1KVhjxaL8X4QhlVQh4PBI1atS68
AaTpocFQSxOio3JxzkDjr0gbmlvGHzZJlNjufMmqUrMivQJVx5hVIgSxSz6pfLYvfUvlXJfrD7Qe
JJp6BkMZ0RYoC4X7YnZhTroQQ1TTaVgr7NIppFrAwDaKjF5rmBH74pIk1lR5aejNRbVhYBh4aTCI
VHnfbJdxOpToecVqsDjE6OhDxLkleWATDOCJo6JNXAf5pwWkZhUJrAV2SdISRMHNgdEqQiNujOtk
aMvoD7E+/w6n/gGU2LABl4GXJys2oOa9tWnO5pELNN8HApAYzZuYM1lLXrFx2PygztsVOnHZ81jC
uJgi4d9d5/toGDt0GECTB3OeWAMRueYAvQzRlauN03natwVupyh9JFGA8hX4Ux1S75XuB+aPFT/W
fy2KrodxN5bESdKJryWmi3fa9L1IQLN7pbqKfBwQjvCxXejetu4pjlSHTEQZls+RUK30+gxWWVzg
+mrBvzRWrH6IsqVXWWh3XbsT6jRlmj3aRaCO+F/Z6ST8/wjmOHqy7ny/ae9zuURfvfJupCp35HhU
GO034AL9Q7lFfQy0ueShR+qM9cV028Gq+AMPhnM1eJJvBTLUUUzwv7HHOMkDwZgqpF98ONEsLjZz
Mlh7rab+fYh1vIkDOngsu2geg7FNzyhZdVjOgik6Ue8F5wfuxNpAMxyweTyPBAR+4LSWZ3ocpm1d
6IC+SWGQtSeusR5NvH+6Vl24LAgXFGLgji2SRW86fcvylrPfXSH97FVGKqvhlXRw/co6Co83fD6r
6tz2NGyCdV6uqsbQ06VQN9hQAiOzs3ewca2L51UPp9EY642h3LAzEv0Bcb157ocAg1ZGiLPw1PBC
iBUPlaLeC5lu8E5Ai7Eozg+2GyMagr7yzaW70Adp74ZKjFcqxdhQp7kX/OrI7+9rGih3EwG/0KjH
/oHORF4Maip4C3klT9JBa9xsfoWBSS/+RVfYrrhnjLvEtuQX4bD0nNiUtXIftyzaK8Q8n+XQKiKT
+6CzrOe7c02NxcfNqrXyeETkTma98jD5GtkrHlgMByuJwBDOs7Fsq1Rl52jJuEci0p72anb0fAtT
BA9+fC4ilh/JKXDuoxKgWdwF/XerJG+n6I5w8A5Fe+W5AyNAF5EFooV1xUB6amPUSjlWrFxOzoTv
sKM+x5KYaomFVODMhi5wOE4CyeKm9+24YxOE2sCA4vxmKyHfeXNEO9yKBM/n2nN+B60RvYxlBb0F
OYP9OUt6RduZaTDYZy40F0vKTVFUZKslRA1yS7vS6vY0g7+YiIDj2tdWfO/bR98jSBkR7m460lhF
Ddim8AiHpzFaTMraUyzN++jERMf1XeSPL0bNr9gJP02g5TvLn7+Z3v8j+/+/wVn49xIC/4doDJYk
MPO/pwPuPofpX8MB/IG/pwMEkFkgkTTKU/JrSvcGdv4HjsH8K7glNW65J2DeQpJ7+kc8wPH/MklE
WYRYxY2Xb/FL/4gHOM5fLmkUfr8vce7A0f9P4gEw2nH//890ANEnR0oYtzKgi4SJ85/TAWzYlsrz
Mw/wv1P9lMEQvFcl9Wg47sddATvwT15NQERGrLnvkS6wEvvAlM5m27eMItBxXtxO5wBHmAQwlhHA
zUJi3rhYNIHoded7EgMzTxUztGqBRZ/4Om9XOI71e0RGgrHEd1z3GKjRswjETqINS8hK4LecCCWE
hWa9tRwvEid7yF0kYhaAz3xqQD27QrNzkHVn7EqHpeSKrStumZjw2LxG5FiKtW8rIFaJk7ZZWLeA
HvNEYhtyWHYAiiiL7M0ucF2upDsFE0AWbunQthPb4eFkoO4T58V6qlyYizdMgok3LDeOIEEX3AWz
vp+CqPrpdWIcCXyXDPKtevQK3T1EBErZ0GgBvhLBofgs89ofXxdrJKBqj2ZwHkS5XBzBi2I1g819
oSnYSUI1NskhCPK03Kadb70v0AUp08WBFGzbKtJv5BrBsedB1XxSQYuyOOQGuhxQLH/YuDZ4JZZJ
nERxmw3edzcb9G3pAVwje/3UYd+H6YeEbCHxAFXdSAgwTl9iyY8JC/gf+brqPcNbZ3OcQKwxZ+MM
KcqjqHjp4l9LI29DSDnrVzJGdbOqxgSeS8q6CJwuzUYdk3QfvwxmhgWPiSpod91EuHXlZS5g4Ab8
xXBMe7g5ayoBpRlWJE451eeWiedPV95hXqphXMdTZn2PY2Af2XYjD88gwfDtTPnI0ocaI/IK/HP4
em3IU5JEu7Nt9ER0hG68Zt1FY8RHEqWzXFtkGaPNwM4LKlE3NN1+qkfrDfowFiSFQYhDopg2IyOt
F1rNiAd/kQSIUYv68W6c7Jz3MW2euNU8AGp7ah+XL9twqjeJtsE149fqywiiVqNNOIXcIBYhgQ+j
VNF6GCMuJc4c2sZ5U1V3vAYiunYZxkCOe/krqVATcmLh5JizIVbg5PHcXwRV3QQ7Z8YJuG3pwAmn
GY4q2/HgbZhyhnUZE0a+ZVn46mt6Mm8n5bGDV16Pxqtc2tzdT8UYY1TM54XO87GEpmyzjuI1n9Ok
WQeiwiOvbic2ohb0Z6MakW4THZt8HUP5BCMQdbu4a8jnZGAQXtB1M9Lmy40OMGCSwHVNdJmjfSm8
ZGvkknRcKS0b/302D3d9VrCTyWNotZxFg+FDja39GoHciDbEcbGwN00XcRj3c5ZI8EnnDp3QWJpT
XXoVC9O4HrsDCd0yg6oRl18UDKb53jf6/lJkQ5pdqXQa6XqhIBKfIjIqWFtajtl3QTHw6WQMWFQu
qRfPmw5bkrsz/CJC7wkQfLHs9lodlZVEz95SczdDQaFqO23S6QEzMuvclKHU2SsACfMTjMvc+uh9
kVlhksKUJ75pKegzne7fOi4GiW1u5jXPiD6Va7FkHRtl3+JozVYky1HEMbaXzTXNEyd6gHPspcjf
Rj9tBAMGSApYhdaunCqZXHI7SH8GFm3TKsmDKeDxA+JpZae53e8mV5svNlkzn/lXBX9ErG+2CWJp
YlPgjBx32Mv9nPnSkGxH0so7urnOxMHoZJFsAfya8RPE5IXF2txz+JRuNubbApbLT2140+8esnF9
Gi0z9cBZOcNrVUYYWkfZSfbWE66PUPU1WQEHBw008FoMeQgygkiHWMrQd+2GzUTf6i8HzePGEeYl
slYuo/emgbAoVnaV2s/alXHPuGwxxRamh/LCQZX0lSjM6DgAjbRX/Nj+tZVF/2XP+QCCpL4pa0OE
f4eICmgJ2LkGS15YOMAfIxWNVghxo063o6YtvBsLCskN0/B+mr5V7pqdow2AHG7yQtomgf3mzDAJ
1mmUMFL2EO/MlS9b1knBRLuG3zTlTE+zClLkMhdqZFdJ/y3lsW/tDJoUvjqziToeGZlLskOA3Tsm
Ohr0PknzLjhMdTP87juk8pUaWn2zfkfPvef7oEF9/x0cBqxKIKF6VySxe9RRN385Yx2fRpfcMhoB
dV9Y9qb1WKv6uZP+cJ77vvwZaW70d7RKL/vBSAaemvyI303mND/KUCZyrGV6vEJA5eHbowuXmF5x
83a1cLE/eGjDNfG4KN+cQVrzs5FZ/qP23eHVb62+Xk+pGu/xdXUs3XQ0v+ZoZ9k6kqPJ45erZIc9
BM03SZfioJeohXdtJktNesalHLryMhIpSCdCgBk16US2hmkncVk/1WNxy2JNeR2FiVOA4myr23Fa
mGbwPjVArulcjpLPvB81CQHQzcUKomXdb/3It/B0N8qW7GEy/cO/Z+qw6QMe2C3U2sm7qDKzlp1k
Mg8bpEt1TTpE5dAtKxWAMvHEB0PexIO8urXkOAnlTIebBOr+PVf+H43I/978+3+uaCEgs/6/D8H3
6IBj/C9dC7c/8vcx2HD/wqbuokLBJKMAVP43lsywrb9AjlGdwKRLTt6kQfL/xWTFX9ShuAymlhBI
ATbT6T/mYHoYTNtkAUuMXwpmaP8/mYP/OZ7PT7D429GJIoKAYd0y/yUgjxpJB5+Zeeu4z71Lkun0
YQInsiV8lR6BLCMMNRIhr63y9GyObvL0Pz6r/092Xtx+wH+P4fwFJEU3XOgQ2mnVAbT2z2P4DM2/
4thMZg486i9AUMZqGAWXu0RembqyRe9d2AbKoU8v8Cg8QJtEpkL9X6SdyY7cSrZlf6VQcyaMxtYG
NfHeo+8lxYQIKULse9LYfP1bVObDU7hUEXVRSOBmXqQg0kmjNefsvbavIcBQnpjPR7SUT/nkfqOR
2rJtGK3hQYaJnvdGlTl61xRM6KPbfpJy9gse8P7W+fos7M8ucVRwWE68+LU7ceplQVm77jTmh0nE
prtr4wqI0jRJ7+tUyz7boe43+U2Ug+NjaY1mej6Nsg3WHz9Hk7Fy8hx94o7g2wGzcyS+oPfPsZ6m
Ng8ji4ZHOg4zOIveb1c2EmCxY61Pvid+53D4B/S0CSjTl7uiZet6aAA9if1YEVxwVuI0mnaS1upi
JRaoXOk51Gpvx0jxzyWYtHrz8V1zBHx/0y6sUuwkaBvJIvTckydoUOHLavqc69FxDBSIRW+6B7fM
ANVWZcrJIy1C6Cgm4rJhk0YCLdLHN3ASNcLwcxcQBtp/m8+N+zgZfqRHpa7ZJQP9ZzgrnB/mAgPN
SPUitUDVcl4ocRqficDWxk1uU6emUsq6FLLXK93gDoDmgB/Fzgx3a5nsPyDq1nH39M9vky+FOu2S
YIGm+cTKDoUL4GUw99RIFaCWovX7e2RL6a7q2dashaw7jpCyL+WBRpSMripAa8l+DKuKGDjBUojh
uDEtTAs1OmeOIYP8JALM+uNLhpCIhRFCFMhpnuXysn+z2zPM5dSUEi986YTNdVZbVbNOoo6sun4a
XLLMK1bLXLOZhfYCi5d9YqZ3tgGX8VD0FfXRcEiQf5VB/70lzGRnV1S4zzlafAfpbpRIsNLmrnQ6
9rggP7SxKWqD0FIsFIHYTrA9KYThgdTXJC4Ezr6R0g0exx63uRc4GC5F77Xtxu1zP/xkIC91ifcj
2SMwSzGIJfty6AUnL8ibMwnV28vWOkwQ71PFwMWbC4GVHwopYRRlUGfwgrFyb4dJCrwd2roAsAqw
VZcuady1TKT3yW15v/AXv89R8BfI84GAQs6nVCw1718Kp4+hp0HDsakpM+9olkN9BLs6JhtSn+ri
eyLzhvJgEBf9OczlYxH3ZUK/BFHv1Pk3qhDoWUw9DkevykaOoaSRJU3z1It+eJgs9VUhKDxmnDfZ
KxJbtZh7K2/b0j+9UB02gLjAIOjJ4jo2bQglsYQy2Ph5t7fot20xwogHQK+vRREUWLSyxyyc3aup
aSjBi2lKtkZAiJ0jhpzdHj4AKGKlaXf3lWcNO5ojP3VNQ6CviudRNBPI/byssHA3LcHxlU3Roomy
jfSa/Lzxkav5hoC3XnczgkGFLThtDEq5uuZ+Gao43FsxRtEKF7VzqaYMD8g8hXhhe87X43hHCISz
Dy1hH2Y8/PemG963QI9WISMCW0YyX9pjBj3aJ49vl4d1ta9G138x4FFjaraiyyCPzQ2sOfeZufwM
DY69WUCmUHZFiEVGFmdjDZpYhx7tzrEzKQxlDtazTRZK5wvucYRCnnEPZFmt2qQrjpk5hXuzE/ku
R+2xwdfRr71uGO6qUj5yNF/ah169gs1son7BcNnkDUkFxcUUGt7XJh+N50YvMfA528hiJZJuFmfO
gAjhTLlp/8bRtX7Nu5zmVEtfsU33bTZmN4ZPAl3tB/l9FXXPsVy00H3xZo0SNiHQuxABVNpSAJiE
O98aZpN8F41ZzWtCcrSDHAMnYUtl4rWmSneDLNv90oyB/0aTquggrw14rFA3X9mJi+61vWTfgUyu
h0GPzCEqaeo4ojgXTquOlSmxNpCTUm1tW1qbWXgWaUwjbbacvtPt0HXDMZyb4GiVeV7uaTs3V1on
/grITgP7UOm9q4fyaAE4RftUFXup3Qh/ZbAPC5yoSRgMW6VQ7aPXMCjI5JmNUzcqjqjps8MMMZtZ
39HlY1XrHzoNG9jjTtG8wKRtvsvBIjmnx5q082NZ3Dsk/G46mSG6HtjZpOu5LKMXVdCFJpMJmibn
e/I8q+6LQTThmmUxFszgJuuOLw2wdNpNhhtf9ajYTBMJDGieip43RYiELykt2h3MbK85Ru0Y73sC
bFakfn4NoXrd+x19RKJG6+9MrOlhsGX9HA1ldlPrYVj7AnQEB3e94aEjliI1Cy+6YTzUSQjcckIl
THqPjZholgi4DSQBj06MfDqi48EeiKTNlQJlD4i/Ty+mFOl+2CDa7R0OUDKKLwmoofkW2epQOK44
tzSMrXgU6KiH/nsl5v7RlAu4DVPyeDbEboNpBtl9ntvZWRYMN/mgv1Fc0rtR+M1R4eZw1gvsCnq7
OXwr5zS+VRqJkhpSk6a3Hd2F6C6OJJ4UBBhNxb6hJX5oB2hpY+2QG0O11T6wq7rh3+KnhBxCfAna
oe+pIamAAA0fiIIav2sQb1+7KQskJUK4FblXlVeTNueDCdL3YI7YtGiuTM2rWaYt+r8kKb516aQP
kwEQgoc0HYJmbOg0ZwHmRQte/2M6j7cWx9Pr0XCn78Qxo4GbSJCynTdV18ADK8uIzq1GZPd5U6dX
vUz0zzGuBXtfKykvDDtU+yAxokPrzy6+BYvXZ6UDmIRgXFz0rHOPeTu/NnHcf7WNrrzLTc71NrVO
Sjwo8qJ5eQgjz/EHyMz56OV5tE4FxxWYH2a+HZMJXK4TEEu91ED2oRmFW5Ny+oH+azyuZh0P9RZF
ZPEkU2DkqRORkEWv9MIqW/dgiig9k0H1YnaBvi26MTlz2or40ir1dq5jpFfNuLhHh2Za90XTPoEj
DC6yAWbb5CfT00iix02doYJsO64GmsIF5kDRMs1xFDWIabZegGk+bM1szQ5s+BKnRXeVNrmGAwev
F51a1rrzbkrj+tofOcrEWKkapLRh+CbiqtOrSjDvp3l85bYcJAa3I7KGPRT/rcjcQaAENvMy9+mi
xrnbwFqhxhVpn5gX3JKrsJ6eqqIrNk5J/EbZju5XEpHVzg74nldpHbQrKsN0sPBFWAYWF8fkYKVv
wdKll46OojsTls0xKQM4B2aeueXaVjo+eqMjnpZw9AtKPi5OQ1Y9wLoyBhLjy30WQwHEpOMd0JUb
PxpPv8WqlMeADK8z9s7T0nrjH17AjEbBaGg2CkfioZ3YUTfkc21TqE+7sfHlAxYuHIBFb78araUu
/ChHVm53vb6Oe7mb4gqVSNU/tsT97B0t3IeqJN2jG6ueILBSPnsq3yHXwDONgd98cypqRt4kixsC
2Zo9m9DxG3X9+aoKzP4qdhBcZtimjm41IGAhnAF+UVaN51Y8T9ddM9U4bRaTwiKIYQawzuNcE1M2
Vl/0rBS6xJAS2EDdkqQjG+0icE+Phj3enQVdOzNO9k0yFGd2YelDPmojXQe0D9l2yLfKpZ5p6CHb
2cvc4uuFiYgX+8ExaQwTmpRBphmluct9u7zny87O5xrV6rppCNPz2YGv7IB6aW3M9nYiR+qpcyZx
RXCZ9220cu9AqBFKJWQ8ipSR0YbbCaB2W5vafwAk1OA+F9ZXYxiZ5WlpD28mB9Mb2KI+PPy8D4FP
dZCG+ZpfYNbc535M4BSL0Oh16j5Ix+aZJIrwXuOp+Qn4Nn0LVRXdxjGCQ7dDTusTMo2At8WGlVb+
UgKbY/AW5JCs4gpbiTtHxzR1Gu6QaIAYLvemhDR82S3vTNpgPNGAsFahm4sPCYGtRMnxiVgk6NyX
cdlysrDZXSCDQ7U/Unm29GhSndUxBVDZlB0fVhq/mtQuzqVsgVJXheH8qEQ83weW7mxsd8H0NGgQ
mBEiogFgZI5FrlKIDechcdb5lKf32nJweZTx5PBU/FdCtQhy9y1YpMzoLWqWQkw3Diokjtp5ZeGG
yPxrIyYEfNXB4Qvx8rHlU4qvftePU3SxFN7ueiMV5kaJ6bUvHcJ6CDdq5I7mmPdNhiSz0vou+Sfb
P//RBv8jVrGlEpQtJL5C4WiSbqeMHEUu0qnEf3LKotiZZCWwYnr0D0NuDvwhkzY+mYGWgFI1G9Zp
Ef+PZa1uyUGbJosR6lbRoQ71QofCNu4eAjebgM8yxNBKT6RmJJQT1WYgzMnZAT9gwgmlXx4AtalH
kNj5q7QQDGkOez9DMuJYX4e8uxx7DO05BISVr3s8XxQLp555h8y9deS5MEzowVxGXk/xODLVayEA
Ea8SdAgbA8z5N1be6KLyTHEQcaIA1I6xrfe9sINpI9qOdUPaNomABqLKVWdV0UWiTEqgYAftNfLC
wd6w8pTf8Fd7I2LtInh0G7/td8KfiZQtyF8YNno2Pca+4dZyFyqdvXaD5T9mNeHl49AsELGyprdD
c8l4AYZKEApbTGILEyC22AHs4EXMPsbIyTJwKaLNQxvg1/7jEKdDse8B0H8jqS5tEUdZXbc3EUhA
yWVb3qxFHHkvKunwUmYP7AjdZzc2UD3kXidwJJZteoWhxgLPTn+LeJ1RRv7OHZryDhTAsifxLTzq
wohEsRlqn/FRoUy6yEptXOnSiUCqs1zDWBviYThLgdc+mrU1OjAKlGOeG31fGQtSWSXPBaE+dNcy
BKICvEa3Z3tANnoyOaDCKFjk/RpTY5OdD9HcJeDABpBJfROIpxjKKmD7XBBHlYUG41XSwiZZV9T4
L03hAAiwYRVFK4t9S3xuidx7cjzqG+hleKNbv+oBXmBPYHNcDLjL10HZKXblIvNubeitV9MwZFtX
JbytLBOYUlDW0vCVdXFp9DTCo4ZS+ybofWtbuIV7V9JLCt3IvVm0uGeVTIwXGZnY/0BO8MAgRrXG
eqhcAxbyEKEWScd7J4BEPecu+m+zsdWXqk8wT5dunW/LcWrO+z60XkYm76sSr/dP5FpwprgubIrI
7pjyoobELsKmOHP2jRyqfep2PdFO0Qz8efb7yUEbSKlsN9q6IkSkNQpjU0V4+rcf12WWMuy7Yz/C
AeTDJOk6vkPt0l7Kq7/VPPCp6xarNYDfulK4MiNOP4hUOqZOhQYyT0B9oNpXFkts4r4QioYyrxsy
MJiulmByvIy8pmsyWw17a/oOEl46hJhSBkdGLGhx13/r5QiM0EjR5SBrRoHaRRoaeMnwt1euITu5
1gKF25BlGPCYWtTESa0HziBIhuhWyOsXjD1KBAeuTIaR++OH8EcNzSOX/heDU5KtjW7jREmBVQ/A
OWdodAJJ+MMWKgerEbTl2zR44S23Qu6DVZm3C0+XO2AMoCmeTRhBBLBcZu6UXJsZhncaffZ49cnN
nValuDlf+SbVdFrEEMJPbk7U/tBVNbu+Nq8TbOMmB79GkFXNCKxzfTGEfrLP7BG4QjcnTrlHeqdJ
BbVrzmYf38t7nOpSXhRSej5RN9wOZeOTWiMpaDJKtM45ZE10UGnk5Koft6FrdTug5s4ngxOS5vux
yeUsn5+MXBykpjj55XahWmhxIsf7ab90pBU+kfdB+EfnqpePf9hfr6SQsiLcgTHiLcWx376CPCyN
pAwXR3KsonU8KXFGLPGw7hDEHn9d6h+1mf5/lFjLhX6U1dQA3Orgif7nwkt89rt/2RZd3E23/Vsz
3b21mN3/G0W6/Mn/1//zf739+lsepurt//zvH6Q3sYO9ewvRTPweYaOoyf3f20t7Esl/vJ3++f9I
rNS/XNvhmdM4ERJ7FlXHf0usTAVL1fYcxYcpPOqcjMX/bi2Z/6IPxUdBL5VyFb2l/2kt2f/yhenw
f7kOXaFFffXfP/vm30XFjwisJ/0RT5r+gkOmMLqUhW3fW4bNb8PCD1rRJ56DE8wM8rMA4vu1EnV0
MEbVbeXc9Fe2N+jbGBLchvAO8+h3lXX47WH956Y+YDP/ugceAx225ZuzrZO67OjGg8XxOVwvrnpM
+aK+8tBrnYNj8D8pti5/1f+UWv/9c0nxBAPBZOMJ96SVNqIF54SEC77xKo8ST+0Nq6JuAbB8/JOW
DPb3FyLcgCijpW1husvX/f65zpT3KhIZw3VFPtBuwJ5y9G00x/us0y4sjjzB5hKgbqVrF5OrIabc
NY61108/0sRq2YHZKoEE6DYVWuXZVQ/pZI7mYdCFY65rF0HQjiN7C+6K+It0WybklqymoLdA3nGQ
u7bzblgHDnexRQ1itWi4u+HVK1wKvyMRzrgaUhrqkU/EJFLN0Zlo1y1NfTOEHGppu0PdLp1Zrfsh
8qIt83Fl43qRbE4/flZ/vBPKqLhpfWZczLX2aXtzRH4WeAYdkigcf7jUJXcBZ8Kzjy9ysgDyeUlU
Jwx2zonCYcyfvJAaHIfEGw82hlrEwQhhzC0HQHIUTP8RSQVSCcMhCsZtKWE7sRWjgJLIL5qcupoo
+mvaHq8GjjPxyVB5PzEvN0ZH16UbsURbCZrF70cKZQY4Wzhn1nMLdItKwCJL6cf2EGExfPj4Kchl
lv99/HMxJiOTVoPF56aWbvbvn/s4AhT28slY5Wqw0DXlqLggN875ISyz+keY2hz5C1vnXzwZVSUo
mGj+IUM9JtuwlGpvJrEDpsOc9LciI2AO+NrSfNAgWJx1BlwgWSdZNb34tFKjPfAguho4kglzFANN
vE9GzvvF+tejQ2zKr7Asuuzs8d7/mn7GxYinjpEj8se5ydim22G86Tv7spLq9eNn95f3xK4AVDXz
Lq1bdbKNJDmYNrzlGSubZOfLwJ7tPUap6bowAuvi40st4trT10RLyHYRHjCLSOfkh0UE9Bhub8B5
1LFA8J9x/N9psqC37MaM6VCpClual1fo9yfHDt9mp1E3Yzj53jovKpM2GkkhNOcmJ1Fb2XkUdSvU
R+jeA0y1fP5wmxOXVLFN0kHf3yD4r64oqJIFhTQy1MgLG/lCWncEzWjklJqLYEIM3+M7j7wSyu7E
yjGth1zXHBvCQt50thuoayof7u0wT8730fEzxI+dUZ0R9oWEKg9bpqvOLYFfx1TYqy1lLviZOqqj
4ZO+v1w2TicDnc+d/RtNY6Zh52RjlfqQkWYXcZ8d0dVDZlmBGfXl0jjyR+08FiU80TAna3E1t51L
tLtZRVscZOq6UVPyOmatQzJYbzXfm1IFX+l2zV9JvM4uPVeDt3SSIZW7BlvuE5SylB187aefbNlO
9AK/xrdiYkSZ4iEzwfP2fnx36N505hBFUxZlAgSC5I9zi2YbrpB2IYFEHoVrV/r7ziF6o7VNtPWc
L7eNWwdEvxYJ5iEc2mdC+v2j5VbWZjBYczZ5l1Lz/2TM/uWB/36vJ9MYyknTdpf5NUmtYWNif8QJ
4iXbj6/yS/H9/r3SR8HJZSkY9FSVTt5r2wCUjrIqXCMgy79nVgpgakHt5SBZH8KGHLRp8oNbO7ay
Kw6D0wLfNcZ4I4XT33x8L+9lOcvb4VaQpjNtczuIfN6/nSqm1h0QUrc2K4SbbdX29DKa+EfVqrfc
yQdspIXYVFZoYUj0qUx/fPk/Jz92fz7B80tcIhKkkwfu1QGtGrAyKxw2/Q7sV33hlHWFnqRIaRIS
5/GPZ1sOD3gBmARRAynv5NFjEARbh21nDVBmCXop3UNH6CoCX5BkY+flnyxWp/uC5fn+shJYTLr4
8E8mXDqPSQT0annVNTx2E7x8i4brH49bruI4BBC4Sxv+dAOcjUo1yENYQxpl03jCNayE6X2yxf3r
b0ELhuQBjRQHvfdjZfCpAU2K30LNcaJhmNYbutzN5uMh8berLOIGzMsoWRkc76+SByjdtY2inpYg
eJOavFWoxdkn3+Bfr+I7fAAueQ2UTt9fhfoH4hLiyddeReg8ODIrOwxdP959/GNOd9CSTfPyVthS
uhTu5MnrF3IkqQFKBOCPYdihyrJ2FX90n6IGOvI5TU8qsfu1mcIu+vjKJ0KR5cvmLM5XTVqlcF0C
497/wmocSEcJmMummr9cdHP50EFE2mGVKwC/AJ8o6SniW+gL0g5+tJl6YF8EdyHA1PfxvSwP8/18
Z5Ego3xkRRwI5ek65iBDiyPYrcvDrl7CeiF7W3Z1UPY0fiIOWmI9Tq5lm8wlv0w3SOZOB6lLUYxO
b06XLJ7VE1+7ghqS9Bo5R+XZ9tot4sHbxQORak6TUtn0sySA41ISeWaGffSUBDI2IRnlS3kX2B7s
Z1q/xo5+VZrhYYCJs558FcwrZbXEDtp60jSpzZQmXMuWd6k1Ct1BDwCCubd9PYSffO1/+Yls3iTW
DQx7bIPl+zc7NlU0YKxVgEuE3hUhVCEj7PrDTEn3k4/xz/mZzcOiB2MEoTo6Le2YHYpim7YqJv+K
cKty6i6MjqCQTqqfqHq6T3Y8f/4yUmtxUFHfIxhc+Sc7e+VAtZ4HLjdNCJRpCBLJ13U46zEsCu+T
x/iXZZgf5RGwTJOPwp1/svjk2gvstE0CvHzNTIfWIwYSQcTZXGXBDqOM2A2Z5T2BHZB3PQCAo7AI
GEhNJz1+/H38OUu4oAE4DFM3sKSvTl4oxIlY25iWV56eqi+0idp9TNMU+XZTW/iziHo/UiR3tiZJ
359s0/985Mt0jjSSKX2J6TpZENPJNvMcdsaqq1J7ncwc6dsYa0VkjJ898NM5d5GwUpSlOCoxj/Gf
9+O2xzWatgahN3nS/zAL29gEngz/4RCy+S02ZjWOUxxEWeLfXwSpTWXWva7XYIvTq3BO9G4aI6Il
cTF9cqlfR7Pf5zXelolEWjKAKD1Jf3m2v9WdEmCUyMBwVVXzohQwPBXs4TBTiKIrThwBsSCOdZjF
6KB5SCMFv9IqjGkz0s904L6itlxneQ2AS6StIti0KeoLcLSqAr0yau+2b3qn3xRICinmF0b8RYMz
B2bTECB7E/upB2DFlcaXj4fjn++Jn+VyKF1C2klbOf1Ztl2FORFa9DPyDvisAZBQA5X5+Cp/e3q0
KvG7Ccuzltnl/dObIJa5PXxoMl90TSBehNABNoSR7JQI5bdKL6HOJCr1911Liu7KdnQCPcRw4NqH
WaDX2rbn1aBiNghOkGxhjWPaaxboeZZGWF9GOofZms6fGq/nQDRL70diYRTw9MGz4xeuPpku/6hE
MiIc9OWUZ5iZWU5OfpMa4m4maJvQjCx5MFXevLRD77Kdjb0zu7VZeEdH3i0q6Icg0vWFKyvrnyXR
SUqPqNhZ9k1Emovs/v1j7fPM0zBLKtAZOtvFEJSYNjDhf/z2/hwjNpvAZUeDHh2d28mUFeouSdD0
Iw2rI2tFw8E56kCL7cdX+WOK5sd4APrYC1ps0tRpMFw6I5PWJtG2bCGGL7WXq5997GVQYQP/oY8J
VZxAuvdbNAz2K/1LVB5CIkNUPV61TwbsX14uswpLBa04h0FjnawX1eTpPDQyNIAIj/uL2XZm9HCF
Q9WvbSIPzHCkQwI6PbuYtpVEIbxIgD15I/pQPnz8ZGh38B7fTz4ezx7fLmmqYsETnb7nHhBPmGdr
RHItZe5gdgIQE+Ait7LoxXGMbKRAGbzjGh3YQkK1+bq+oeXE1psi7iQGZRKPHVLuL3bhJvd5OjXb
URVIYwFJZZtc2PFLNVU+qWRh7Jtbq5nMS5lFEJrYfaBSGbnCgx20RngTj3p+FaSIT2uW2jE8d4bR
uaRLZT2nsWn8zMlrrdfUYoleJ6c6eOqmckxXIGe8Y2t26gcbDZ8uubZHEF3+bPurMC8ta+2rCGQc
xg0URi59zu/si3zcwaM5EbBcwvAm4cZ4i2U9oFbtbCC1IsQCN9CpXhx9Y/d1UEM4g66LiufaaVF8
ChCfA8kbGXVC6SJrAvgywRrwVNZtJh/Q4iah7uLuCnQ3kqBnPNibrgRgTBACJemLUYssPvr55DyD
eRqWAkZUkO1gAHtsQlfoMxUCAVtpOdA6HmRoFfuu7cz0gJ5W4NhypIVzNeo1Ud9Avr60RQF+JU6S
6q6HTv7YePV8A9TXqGHaT8y9SNXTq3RE8G/xnVUbBIvguuTQPfvRlFyUqHEgh4keQqKbz8UPiMLF
FvdzPh3RR8VALXERtBtICwFp22VpvNWdQe5UExfzk5EYhGZZOjTksXVk12+0hOO4Cm2isUlmcfAF
u5ExGyuStr3vpYOicBoCdeuANh5wq5t46Cjb9y+FJaiwMSAJqbO6Bku2U5C0kCTzfFmQHzwTziu6
K47cxdfImq1ntygtAlCnxmwonVtRdmO6Rgn9uKNPS1t9Yvc84hu12VWXKt6XTa7GzThKt98IFWh0
FH2eX6m8boEVFoRsLzi5vrnqeyufILFlIUENE4ENG8frICImQEU73MuACldIhpW5lWUdAXK2FC7k
vO29N+i78OWxXaIFL9F5jCskjq6LQy9Q5nVWDIBW3aIFYaH9wiXyczLAEzl1kyINoJq6qdPE5DAw
TAZdCT9waT/MdtFsJD/2Cs9Hszy9Yt6WHYLqTeKIGVkQ0CSC+Iq2PTdKZdc7g4idcTfmQfdQoSAh
9CpPiFZpqs5bD/OsnzGNNvgTPILrdzimg0taW5a8COYketRAt5unXosJDJ9VDclWpTaYszpPoYVY
kQ8ROPOqhMYRxVUXliMalrUeXdWcUxWsHuOYwvva1NJaIqtkdZt5EQccFrLpbdS+d55Wrcz2XjHo
hzRHVAmti70Kt5OjSNUIOFfd6LUXIbCZlL8nN47AtjxoL1H/daxgBoCA8rCDUtzt+LLNziGZYVbp
Qy8m1z5PQfPJVdX55HgMlYr2YBGWkmtiY36cbPxG667FPr4xx378hi4GhrdX6YmJyBbgKL2mt8+q
KgP7hKhgSM5gXfHFZpI0j3L0aRukSJjvEDIG5XGooLxs+ISVda4K5YEYF/CvidWzpbkBIEQUlpHC
8MvHrBp2rTsiT4tqSzcbCq7l5URQgrEeh0SRB0L8owldJgCgaIamt4uSamBS9KfodQzrmcRi+pU7
pEnYhskyu5BkuDFujKD6zubQQ/RL7smNattRbXyXeXud+rn8EUa27a1x6hv+JipQAjF3LjNsUjQ7
I3QIHqxHtObbMDSJ1zHCgmjSnnCP6kgSMtsdVFh5dRAijx87MqWjjVPASUO6aaXWmikcHbCluhrT
kRpnmnB5nMEMiNj9buwuLSjDq4YIPCIeyaRHldm+xmzTSsDbg7VoHtxOHMY6FfW2tpzizpvr6S2D
9JTtPKiLX+1uiuo1ehsWj6GNVbJuR6ly8I1pu1m4K5oMQcwJK7a9dAW6Odbppm9Te74p/Cb6juPF
Hy4c1ef9ofNFC3m2G6iGIy5kEU44UQDb6kW5SYXGdxT18fyT9G585WTaoymDJweKwKWYb0IKCg1/
r5O+vp9F4hASZV6iO8RDEOhzr2k5d+WC7zTeAv3+blQQohxjX8CEgIkKT5LPnZSacVvZtKDS/gFZ
Coyv4gHFLeo3uPEzJpS6+pbZ6ZEt9nZIU1TAyY722dHRYlkgr0vHvQowNfedgvFvQu1mLPsOuF13
VAR5ufdJnX9pWd7tqj2nr53clwnw5EmfOy42Jc9cOU15OZvfiMFJQ1zh1g+TvW1uekebv6Gd4l3W
RaiJrR1Lq7fzOC5sYrsxeapwvGaL7XCEmnPEDBdYz2HE0lVUFPeqQFz3UPjxqKECvAsKD5kXh7nx
QDn2nGITf5b+rCccZFXkZ+Y3YeCNG1HX+9hrH3oNchFGjgnn/DIg+81BiRfjybvFsUJGNlt2d8zv
u6b5wl7joTUWXW0XDc+i8JqDmLx9Oc3PbuRs61ZdYkY55/3fEVXw6KDLWhTuq7STd34V3iIdPTrp
I2Qiy8mbDZY+EI6sdeeMsg6598+0Ds88NopBDngkD7tHIOCXdiTRGmNd3FvoVNuRansYD/d5a+4H
baAStb1jI6zHoE1eEM6u6046m0xXEB7kLqAMjyCqwOBofR0NeWNG1CkiCtiiFPcSmJGCVrLGhU+J
z9h4/EzSmme578ronjxIsNi+tTHwbvGZI9k1spDbuHFz56s2hy+AES1SekIj+ZF02WsLLQqIeMFX
Pl4siAoFC8JX+TWKRKwfhnlMQtN6BpHbsQhha0Lze2ZGBfF+0/kwL8L7ZDNI8YqxNdii836NreeB
nubgTNdQHr9AQgSh6RJe5YpD2Dv13YCJVnP4d0uY3nLYCr98tdm3TKO+gjC9d+oabkuYDJuqa74R
RVeCfkxvsrg5lM6CIAnFWsz9dz7869LHwF5OBWnJHlNcXY53fUNcemB1P1AoYsOLjYSuk5k37JLg
hKx1WVyiohIwPAJvx8LsfwGM4tnw1pxLdCgHf2oPIhitg181F6mmH+f5F7WD3LwryayCpnMFCwLY
qssGpAQaGbCdgVicvhJxEa3nvHnDiPYA5QNsakSuVfuitYvUu60qTxyHcEwDisE2sLqiLIOLNHfG
J7ewjGepQvM1l1kIWdP0oOYI9iAhsPWEbmpmhuqWVHUC4RxOJWwirUIpiChTfTeqqFbHtoswLAqc
ZijsWyA9a7cpcXBEbUZGC8zL+Wsy5yYtyWiKi40OKvggTaTTK8+vXXM71Zz+M2tZW1oZEnQh2LeD
3ZajZ6xxaQx6rZpS7DuyIinqVoa5sVszhhDvxKRJ8VlEdC0tw+U1QARaO5Mqrp0kWdDNogRX2lkt
anM/1+D7UR4gnUOnzNYHtaUVMoisGlWFb5bHOuCss9Vjh9GrrssJjyVNDv6Czu9fODMUt7WMxjsb
a1WyS8OI4mhXJM1AnEq6eESNCvBL3fgorvskeu5sDcob6mt965EbATYWWn68boCqMIFx2kfUaU2Q
YTg+n0GzrMHakbmWbaopSfs1TGHIH7E3BwTk4m6o122W4U+xm7oGIcLyckckHFpNL0J9a6gWBn48
wNtNYZFvelTARL4MPSkNJqp48oxGs6H5ZQNRg0fj3imnJqSYtrDbrRoWlBHKeJlmVOoqc9pFQ7Ww
LBFs/JwC2yIYVDbawa6RaYzlhgKFbA2Wg7nQg66zHmQK9i+iNqDPa29GN4Ph3LqzMvrjVzVTbLoW
7NK8LbX78FwlDR4+SwwtIGOjd34muFApY9d9+MXWnFKxwGTRd1MZZrV1ifp7MjpTX5RTi2cYqchE
jyboa3723ALpb2WbXHp+zuLuJh0C3jT0SIpASQmuQZqJxfytRvl9psezhLiY82OW+LD26AcFT17d
Ft8dA3sDDrTCfEHFrfifvagQ6fTdJeHCZn7M9ZyzJbMyhBRxvfQ9/ouzM9ltG9nC8BMRYHHmVqRk
y7Y8JnacDZGR81icn/5+9CqiBAt90ZsGOh1SZLHqnPNPUdG5yY5Csw9vyjp3J9/pQvxXidIAvUVm
rt7Zrt0613NCpe2Flhs/p4PIb5Eylm92WvX3qrWYJU34oOc+MI2yjMJo9bEMJCIQOFxZuEQzk3u4
8th5dmmAFUVTaK4XiJlT3el6SrdwdnKyGFOMdLFOr8I98l3UaiP6DV9JYrv3nNyK2YY0vfupGmH5
iGxU56PGfXtjaUn+OqQZ7PYkW8AveAl4MmUBXyIE6cL5lriQGjaY9EFJzYpq2EtE2kt1pOa3cYum
Gh97OKO+mQTxkxLKDuZ9MAFrxVaXPGBo6hKPmUyWTgQUOYeNjnQYJVIx/KTHiEH99bltdwgAy4Ow
64iWPleinxX/wzcLO9+c89fRyFzCIo2UgLx0qB8kSmabp90+iiArfsxuBhbSd4r2A0F5eQAO7ghe
hjBRbhSKbtLBmu4pxj2ZrsDOhXOVSyPJ6JUcBjBNF1cdwXdaxBMdaMN27dwJmywONdN3Sol5BS7R
vZBbTKJM8zqsYHk9gvJgUmoPc/drkXPjHILH8otF+Oojf23/nomSPp7o2+klQiZLl00XibRA1u1f
gRfXc10mmEg2ULi3E3pgLEWZGNAAVUZkbTR60P6QDG103TRFhMf5wlvGxcagmrWClJms68JlB06Q
EGGH2CBiJdEgu2NAI+I3gf/WW+DCENwYNnTzzVSlDfN+K39olAz/dMReFJNKFVakxjAnsDcVEYF4
uaNTuIuxhcQ1agLw8vo2JBpED0e+l54SYO+ENDS0ERUehGCY6u/Bxu7H7021eSsro2w9rRXa7KEz
jm5maPzGYrTaOr6dsADwyh5HYry03LrKbfM2gVOMNUxPHMAQF8qtSofKgNt0DpnaxZ1HG9v9YgRT
FAR3miamYgVVo1QVM2ECpBC1VrOHElyjax9/GnV7MRSU/04xBFS16di9Us0SJyyMgAornE1ING5k
Ro8T0pIvoWrJr6WsyAuJwnwwCPWYWBN10nJouyPDDr/F24usGcsydA/PH3fPmsNAwMpH0n6aIcXQ
pjTNCHEXSuwb0UKj80dp43eOD5cj/WF2w8cIwRVZPsmkMEJH14j2uDfpQ6Rb4kA/oy28BRXWjW2W
04jAtO/tg2okCmpBgcCmRikQbODPqT+mmq51h022+t7hnvdHm/rqZxAGhtzPY20fEGZE9kYfwuBp
imIXrdvUtC9oF1smLjJmiQUNds9+Ytgh9sRDMmUbhmjF98CaSLkTY1+l/kA4DjmEcT78DKIB/iV7
1kQ0x1i7sS/DDqM8s0V3gcEDFr6DxGgc96YOD3LmgmRXBYqF03wZ4ETOKMBQb1pXoq1u7UA0V7Wd
zn4qjfChFYzCsBINKGyisMfKFgYwLgMGlPPOL7swfDSbisVgSVivm9SF+Ocl09yRLovqvEQ3K7Jv
eduZaKY4XjiZOrJGOr2iw1GYlo4aGbdX6CjK7wl22vhEj6iBcISd62uMatNfBtrxgz6m7T16S9ZU
Sj1Mkq+e1a9JJe2Xop/TQ2rWbGKqaSj5JeLBgvkfzzoBcuEXWpoBE9WxFwDtH6AFawekpUVG4rE9
criHeEbjlGWnzYvBwPDdHmT/0DijfK7seLyn1Bu/VqOlD1cNJDOmjIBuMZJ80HDmMepwLXusp65I
MlL/1v3cHII5yKwdbJ1A3Un0349B0w+Uz5kWEw2mmCbzLy0NvhlJ3Cd+GHHEbjrIVL0XR6IlBcGe
UIikXYSMlSDqQydzgn8j5nMWH0MY3CWSQeTeHNURe4Gi7n8iKJt/ZeUY05ByMCwyU7fAk4AZFG+b
HfnzcfHJsNgCYWFDtwFb4Bqu+ZlUB4UiyF7zDMWt/8gic39GFcKI/3wVDd0QrA0TvSrwx/FrUvUm
r5JYIpJtg/iOGV+LWyOJYZ9fZeXkY2sUHDo4oo1jL0IA1sPxZSa4DqUN991zUo1MR0dzd9A1m99m
jgk6lE33UIwEdlamVW9CMakHrKFpMKAuK99VXMRezAmTrbHUsDuYA+S4DH6imyyz5ZUcHfPFIEF3
G1LE+J/f+AL+HK3i5b5NqPBA2/BlrRW6HZeadAq1LqiEJ2NbVlhC60EZMVOWzoX3fcIU5hkZfDAw
TwC4MTxaYRXhaLAXBIxWFRY/aV9mHxdkPTmh4fdN3G3DrMWHmtEuSplWiujrQHCNujUQ2N5JHLkL
SnKk6ianNlWqZvavnz+LMwvSVS1zuUkDSGXRBvz7RWvJLAh5jslRlkVyO+bDeGDUdYEMcu4iUGAE
pFquASp2fBHRu+DnBbMmBknxtieTk2TzUrmwO4kTQjJQqQr1WdVIkXTAiFZQDCrfroVtQr/hjjgZ
k4AivlR2OOnEpCsZ3qgY+DFISJiIe7JI1d8IppmNBkJVyJtgmhl5KMWRmedK5bxZIsHKxA4a0iTr
3Gai5qglMTdVPgmGMonBhClosuiXHUc52lUM16ot40nTYWHX6TtDdMUmfi+dxkMaB8w3aBUNevO4
QotvB63D3042ju13aUXIQ1qP7SFq7drYoiO2X0SHl6kHho6sTp8KTb21dHepbnRKCyzsVXpL11LD
165ztb/zEDCJSSLjTeLlwEoDcPorSbr9iQdC0l0Dko2jX6ToBjz8360/KCNIl3J1h+hugwrKfeub
toR6oLVk0Lsqsm9/LLqArAxriN9brajf2SHbR9KAusnHICt7izr8/r2pTJCDu3SK2q5EgtTezfpE
N6iFBoYNImMK7QeF2ZLUkhnZtyZO4Xqg1rcJF52p1/C1dFvU8oy5FC+ee8JuK8f9bdiIMcMJysi2
EsX8DoyswkBpZ1LuVWSXhLPaEqGbHPuYSQulyGZygE42ZCXUbxhoDF81A7kmCMLi1Ff3lqh9GxCs
3wzghotQV3HIWVQwOPHsIiZXLysAsadixr0POlZGzloXFS8pzRTtIr3tHb8uIQuip31sp7xXtrIz
Ypza8+6FFOnp0IZj9AXjl1lgce6EtzGBaIizMbLFLsJgUNe6tdEgzbWzn0LaM9xls//y+Sd9CtZS
20H1Ru6DAE3X1+ost3GbRropvkxdQoa6mPhRY+J0f01Co7O9XQMPMuYhJeKqIfmDMEhGtd0WFbRy
qyGsvcSTEqcbLvgxGhaYNWDi7DLH379GTmwDooJZbRISMAZvjKZLGm/FCOCjRZm4rVBvPugEhVNZ
aMVWIVtY60bG8QyhbmrDNf1JSiaqBpFfnz+t8/fGbaEbseDkr/aMsSidImfq5E1mLJDXNoRwlMFz
4STjJRB9OQ+Pzx28bYCIHc2B1QEx8PgxQNpKcAIKySIeB1C9STb2X7cEqTVzfCddvS99c5milInV
7iy2Nzx10/B9Fg5GzxI8HFveVr2ToT5tuzEtbpxWBVZKmO2XjRZ8/fzBiOWXr28XsRhgv47cBaHL
8e2OcGYyPt4SaWSUX8dJ3W5wxJLYSEht36HJ3bHBxQTRNWA73PyWvr27wbXszc1D1yfftX0GCQqZ
H+rqwZEhVp9zbkScuA7UkFHUF8qe5Rg5uWEUKbqtwsgz1nyZasjE0A7okKq5tHdlHIZeSB4TqhwL
rR56zwsPaGFwrK4HbxwSwsJgxnNr9T47VWF6KtCkW2bQ3yd0RNvSMOrtkJvNHt6YuauxZ30ebBIW
Fsmsr9t9c0XJnP9H9jbnHgwESnK0ppR86zWsiikfbcBBzxRd+0dJ8MKanaHY4WqS7fOxsC4QrpY3
v/rh8JuhqTFd59cbq6IBQ3EzaibGVfgwFw+WIYtvudXbd4ORJhdKh3OXgh3MvmEgb1SNVa3mEKvW
QRRlZItJsoGtBy5IKfpWY1PEGK98/kZP6xTmhyYPEp/6Rby72gtSJrpqWPOBqjYAXDy6yJDMdL5U
p5z5sFBcmrpqUqlQdq2YQSUBnk6ix/C6xjYwvQIuwJsDB5IYWkJszW2X6qLzKL9H+SjmDiscYUJX
IgVSgflqpyPScXTy9b029xUprOilHrTJsb70EvE9A5d87jbAveHrjIHLcOErO/NG2MoFIBnvnlez
evlKFeMK3RMtLezZ9LVxVO7jQhRUUZ11oTg9/aDhXzB2pExHo4p05XgHqvugEZND9k01pP01AUKk
moq82tc6DJBUrxL/8/d/7nrLxoyiE6XsyfWSoAyqjsEb9u6TeTV0OPqBwTZbBO7OQzwjcLtw+Jyu
BDz6oL4vdTENyZpj37cCS2/MNlC7ufhpzFrwkmhOfbAbYV+lMgXH6ML2ZRLODFBVpNkF0umZH4xD
oEv3AJBOBsPq66owYDIoM3OPFDbzXh8SfOO1urnB8Q7wSqd2+vwBn35gqCW5FDo7x6TzWq18sLlc
bfqi8kb5NpagLu6lWuN0dS6UP53fYqlIIT+ktP9MKBiKNGhQscs3GAGS89w7e1eLq13Tzs6Fren0
x3ApvPoWB1Y6ysXm99/WqUIeqzR1S6xkrYVvkgOCnd/9r1RsdiQshDEzQKeEIGUtH9DIutcd1O1s
FnH2pQ4L83nCrn6LE8UlJugpsW7RJ2gOCgFCsuBPLr/4n4c3WwNEHxPPewIZuxvknYtJEkACVhdc
jIyp8HuWK4OfwFXfJYVGDG2sVdbh80Vy7hViTmzTNOM5ZJjru0DkvKhsEkbdosU4tBv2RlK8uk2k
XjjHzr1BZjHEj7AL85hXWxlqlqS0YtqQRImHPQzKeV+NxBd8/ntOlHe8QsGaRCCOihAy7+oy0Gsc
rbdl6qUK8gxP9lr5NMShBg5aMfDb6KOWb7Vual5LkloF45RcfY8r1XnJEWW+RKGh3QG3zMxzTFti
nKzag7YR80BeU1ji9nHhhs88Foac1MIIm1GlrR+LTICsYP8s7bpkopuNtWeXVX3h4S97y3ERgWye
BwNYuYxi1q+5U10pJgAdwPE+vwuswn6K9F5uGTwmXxsSs3UIBqO8sLjO/TYLX1Q2IW1J2VvNrAhj
wOoGoyevhIS/d2u7QlRX5Rd+2+m+jsRm0TQZbA9seKslnJIrkNoVbL0IVWXug2YnoxcadcK5nFsS
uzCNYA9iDRDTQ4Qpk0esllPzwuly5rdqOq7hVBmurp1YwWKRJcUHHxa3+/yWYDRnm2Eg8N9XCxG5
y1tky+Wf1equRy12MZNGobk4hkJBxNMIC8wLv+XMsJHXthDhNRgt7O2rWgD3qBzWKdSznOAagiZx
IR3zMpQbpwnEHhpmuCWwLNkKAC9mGLHp92g5YM1jIQ2iad8mjhwPLqf7lQXBSfHcyqn9ZnLam6wT
uLMoZY1lP3jO51//md2M9okjgjkF595aeaZDd8WOW8SeJm17h19/vYGidQv0OF14ROe2b11jDEv3
Qy/AJ3W8fSOn7E3mR2zf+kwRO2OduEVNWj0o9EJPCa6ve22Omqe0ma09RuaAnkrhXvDfOZUTfMyd
bQsjTkbPGIwf30VljVB/HOZZIxlGcjNB7j2Y5WRAzg5k5StO9LcZIx2CXKpeKdoQP7HbGL9HZ0wX
+gvpikSo+LLMkWmWmbFvZnR6RLYwrcgsJcTP1AbhJvSYSSI0642Kzc/rOIniwuM8sz/pC7kcASTS
CDwVjn9HIGr6LYEnkEFmyitwC2M9h0BgndHAVqiD+xW5enTh6Z1ZLagUVaRemMwvEQLHF83KFtrz
wAmMbQLMkU4kd7Kr4fI5kXqh9tM+JEWrHdiiVQbG+ZiCr+dEIOBpBMlRIXMWis/GFD1j0ChiMkam
NIw3tS8B9iU6MZTveZoSIj27WzXU66cikriIzbo/uZ1y13S4TVJDouv3CzEnX2YLdQCYWwaxlMhi
4vB0aZMUjTiTeAu8EXXzJsTG44eWluJHZc36z5IRTU7M56Td91DtSSHFMxZBKLmj8LgamWPFIEpi
5Q1tCH/U8VxgPZAR4rSxybh+bCNBBI/o3Owe1aH1TUkL+7ZMKzMlv1Id7zGnZSDWO7W4h6Ietr7R
a0rk2W1d/ekwQCkxCNTKZpNNtsQkjcR6chBw8PrStaZ468Ox+qZDWSeltLKr6RljREPb10rE9MzO
yWRuhwpklJ0ruXHdaGLuC+78nKmhZWzQVcMyb6Kh6THvnRXzAav7FC3oMNt/YkvNGgwCp/oQ0VrV
PvyfKvARnks+HmcYCMVJ8yDyiPpCUSMoOu1dHuRwCt0cxpaHxBrKoEVIFv0/KQjkW8I3J+QT0ueD
Q9BuSNaXxGwfd6jpviPFWN+1IlbfS4sYXuaAcnpugjwkO7gymh9WmWNr0OhhmmztTInijZUV/KVu
Mc6aT9HWEDhdOYRrz42Ki3RQkMvSKa0W75TMYC7KiqogXRtVP3rO2M7t1dyE8Bkh1RMHLYCmbgY3
x2Wwqpz+q1jAPk+h/6/9YUyqfWYGdn6Hk2d5EyzRUDiHGfI3E+Z59mqpxpmftlZ06LvYKreoCLpD
VruThkt1uDDvMAV3PJiwzp+ICT3vk592Z1cqyZl4WbqsT2yqTfiS2HJtGX2TvDIOClGuLd7zBnbj
qfOboceY3jSY22PHjJrJN7tqUnwo7KO5dZRhfieEsxu9Vu2H2I8Zky0ufNTMm6iIGRxoIzRR+A0O
s7zBdMMHtZ1wxo4wEwWDGDA99SrsMklpU63sF7sIfWZdpgVWdsPyqEtL9C2e3WGbb0WqjdVuRoZW
bzvCfepr7GULBwK4xCkZgLued7k1GBUz5bK3rrGljxn2S1HprHbM+4BNdXJfp4hs97lXjNav1XT6
3jQi6G9MrWo7T0mtzCZRcgEiod9mLqpgMWYbpS4w4bRJlzK9OgpJlpz6sVnStkRZ3Tsd1PsrcHkr
PWhysr/CibY1hF+xXeznqodUHPLFTtukcYaX0C5DTNR7xjyY8sbDXQmT/63ndPoRKWnZbFNORMhf
OXJdHxpqJQjktTr9we1SjI7iUQvRbMTh77hViy9DmdKG2FKY5Z2Bv/NCVCSqZJNYYARbpzc6qONN
EPw0pql9lXaqOZBlBvtPTeEFAtnLdMn8UYbSb2TXhw+9wyh6Aw6EKd3UBe47/MkAMlGfPJpwe74q
1OjPUY6VbI73jLmQWAswPWeJrCeLStwkHXlY21S1wt8TMuevUDLK188riTPlHEpcoC1ALpqWNfhu
4oRo5jOtLeIAx1uS4e5zRU1/f36V0xMIMNdmQr1EOaqIeI5PIBxJoc6NXEWx241W34U44tTJ7vOL
nP4UFNMGfdFiFIZqc3W2ilZvmeFxZlTgsFu77lniOoHLn1/lzE+BvYK2iYfm0s+u6qGEpPQswkaE
vitr9mZLSruVjPmjrMrS//xSpwU/dmBw0OhKGAaQDHH81FIsRLmHJoNBWsKzMQd8PKENqt9ao2sO
dR3glYeiWn6plYZgPTMJlQvlykdwyfFpvrw1FLdw9VQsjFadTe4qCYcywXQJyxjhjoxkS8+eVumV
mdgldBazDX4wlwyMDR9b9IgbvP6uRLp1o/Rok69cI6y3RUYexIUS+AwIjmcmMkUs4cATmBoeP50y
crpmxJgKipE0vk5gQerN1Jsd+iMt+SVzw/g1YGqvw5HqqRisULAHmaUsCUsQVqNjJeoWbxnk0Q5H
lqj48fnL084sRxgtrgGOpAKervkSkFkmW/RwzAWpvMVdOsH13ExEAxKYq9QwSHD7MiEzO4HdbExd
Eu4wQVXFUrVSTFwtcdX9gZKteex7SRx1ZGHMDcfY0h5Moy9g8EQjfyF+KhlcCRL03I1d10p9pbhR
um8/crpxZsAdre7qSl5YmuIUdlpsGBz4BwzdKMlXc6rEdVtSwQkCnFqtGmiqU/1QBLL/bQ1qdz8F
RKd4fa65nWdgcfOrkG0FqpMQLJ2FILg+kXrRW0MJs9UH11H2pki758hiZLgRcqG7k6lRxRd2iDPN
DPZYTPHAdAEM8dA8XjOMt+pudJnFZgvSpWFa++LoOOXWdpG+yL4jtpvZxa85nePvkaEnmL73Wn7p
LjSusvqoaKeYQi9er7jKrVZuV2HeEWI+QSOf9sEtzqakeeqlaj/gpATRXTUlIJdGpezVVtt8XfyO
ddy353Hg/IrspybUjT+fL9czwBwVO84TBo0CsOrad20xEg7SBN5NkKj91WSk7nUuceNuBgLMQ80Y
bxK9IvrFqdVtWsTTY5tE41fMOhCxiFR5wKsZ/0VEy1sG79M1FX+6c0VgXQFHGIcWjOXCErTOPEW+
foYhy1bMCOz4XQoF6smQtZjEprqxCOjbPTQylInTnH0xtOxSz33mewavZJwuOC1BL1fX6zuUgXkw
kvHJaOIefmt1XROBcwHHObPn06M5DgM9nNXsdfuUDbWldQXBkMlkRq6vUdTXIHBt+orsW6P0mEfH
M2pJMiD6xsDwMOjOv36+Fk6frMM2sszU6UW5jdW3PdvZSEQiQ7S2c7tvsSgJtMna6dWcTf0GLmN8
4XpnoHw6NNriD0AYKHt10LUajuUNOg56L90mxMJNfnPwiac6ofero8w4EMFVQ583er9NzGRvK40F
m2RuUfo7vQYvZUofDezG9nMQX2qfz0yJMGKhIV3m12Aqa7jQ7Qo4HTpTIqcpRfmYOMMcbfPGtX5Z
hHVqmx6A/VEVqfyuAx+6UGGRCPkDWfMH3GJSpI8BURbIFNQARk+5aKYYzdc/wqwJn8jvrb83HVot
T9ekeROha4sufCqniwqaMhsX75NBALv18adCmqqrhRHTNJmW8DcLBOcBhPRWH7euIsdk06ihg6ky
Z9AAPdvoSS1qyvFCMbF8IMfbHhsMCW1LHQEQuh62SU2VyThpDJzBQK/J5bFQJ7XGLcPxS/yLM9Nx
kosXLiko73L4LlvwP6CDpscTmgwc3uScWDvs+NubYrayF9NO4xeBNQURMtDOrzgLuk3qCPmQ6WZ4
K4VVXdtF0++Bc4v71G1dggzqcq8oCQkttAaX3JxPz1FCBwAeFgrsUsysitY2gn3V4qDnTfqgvuuj
bBHYqe1tSWrKnS0VInWTvtq7+FFc8hs9nUVx6WX66ejwCClmj59RpwZ6M+tljv9cV4ldZLoxHRMM
DcRhI9nUfu3E40OrhvFtkMwtBCO7dn/2ST98ddVeqlsiGDoHmVch74o4Kgp/lrltbbJ+glxmhQ1B
cZ9vTMsdrVaQDnjDwamplPjrLdiW/TxHi6G/njrZHX126FuC3JfPr3LulTCcY+czTbGwPo6fC8Hq
zG565DpOWPYvaW4jSgXs+U0KifXYypqQqtExWiY5inbB3uNMvc1BBjAHiokJMOfN8bVtc9BHg53D
m4nPvKLAbgmOIldQRgrSbjggCSYOZTDuEOpOD5kLa2FDLG/91Sgd/jw9+7Mpo+bS2PLcfZk4H1Pn
2cvMec0yCjW3AUEjQ412PjFIPwjCl3JmBGCnrg7bSkt+Gg3pAVquMXBtCvGFyMh03Jq5Y++DmhA1
D3PNS9TxMzuKKfh2GNxzdPAZHT8tTIy0Ko1QscxJN7/kzAi2TLLMfeoY+X/fvOgqMcZbKGcuG+Tx
paxJ6AFyCgnEg0FDQ8y5r8VxeigH61Kh8WFTeLzMYc86Hz3NB+K82ryioOPlR0brjVVmTA/I53KS
ODmQ9xFAxD066Q4DvahC1qQQvMDtWAHSSunqb2nSMEIo8zn6UsP0EJtY7aJH3SlDB0EZ/9E3bKVH
FZfM9Y1tJ9PbrOm46LqUNsRgublq3zt9S+hBKxXrO8Qj8Ybhg3zLEC6+CkX80txKfW1Fr35vLHkD
Cpft5r5O+y0JaDG+HsWsenNb830EbVaHV2ViS3UXxK3+JF2pmvBVVciSbc0HwKAvcWc/ETnuA0oG
e91Tqh70rFfyqN+MlRv8EQPCwas0c0e2KGChbrPAfnRvRe7inKHi/MuQuUhnr8+0loEkRKXXOGiI
oEHdMf4MAqgsG0pFooyKuJ/fzGn88BVGwcT/Hiscya1Vd5u+GtHdNkVaS9+AtDChubSyL3poWZca
+9Odl4+IA3lxQYQVsrYTRwmOfImQefLWCTqTnTB8gxTzHSkZ2jWuHiFiv1Fe2NY+ztfVsiKFDKAL
x0BDxULoeAmnA+kusqGOcifUZiYM1zsTBfnjnKgWw8PRtnyJxHFjTkp/DZTs+DHZNFeZnmtPjerO
O3ixxMqjYaKpU2v3jnwl8wJUcWJsSDm/kJdsLHGJwxBr+zud0HOlY9br2cjUt+RSpj7zsmRb4DH6
PQ7t/h7SkgOXmmm4Tj36UCqTcodgBp0U4RaXKif9dIvBxd7AeB7TJcYC61eF0C8gLw/l4Wg1zsGc
K2YsTMmIwh5zNfuDxnkcGYs4SbxL5FAVTNfLWNs6ohBgU3B/f6R1iYcMIvYYTmwWYybiVmXyJYoX
u2JFHVgGLezHgy56rEeCqlEUX5i4TiALpv0Ed9MH0zfqLnavkbDblodccyJfPXb13/E8IH+c0zR5
aCYr+CXboutIxbGmB2xh6xuAseq9s1XZPn1+SJ5ZwsA8ELVoUdCCrGFBONoh3ie19IxZ6fCc0dvf
tKbCb/Iw2CSgPsAr0SUq1ekxpC9OhSDsAInQ9pbMg3/LuohJLlJScymVn9Fyey2pm6GH0edF2PO0
ZD4iFa3t7Mqk6Dsascrzv++f/zzv91ebrXc9bPynYXOB8nPmwzy61vrQn0KI/OReVt7t7suOC11d
Xf19uX26cJkzQoblMgaFJv5h0LJWD68c1FBCQK880va+jne1Nz321+Ztths9rHA8MvyucMrZY1IS
+vOjsnPfP18yZyjkx1Pg5Vv7pygvIRwOsWAKnG9+Pm/279726cKqPNNJHl9iVRE0ld014XIJELxN
5v9BGrz9QxLj5iXdxT62UBfKgo/v/3hTPb7gui5wQtwsmW15OI1vZ7/1Ky876Hvch33dL3b1wb0X
V8pzej1eRzvFm3buVbnLtmJb7swtlk2b4jBdO9vGVy/spCcbl83UFl7QAjXzr2tGZSBjyNX413hN
puT7wE7kDRpPWI8V0VcXXuzJZsAFgHsXjJnxCOXR8Yul/gQX4xD2nALvsW0wKvVvkCfxJQ6i5Lti
dLRbZoj3Os5rw0s6KAQ6gDeYh0ibxe9GE3+tplM3+aTPX8zanv5EFhsWEM/8duFOTzoIIA4aCCaA
SyMMQ/H4TttAmmZc1xVKPtOByDAVOJJ1wzSYO0PUU3wQCfIznxFE7XpJEUNsCbRxAJt2ughkAb/E
GYOmtMRyJBm68YHcgfrCm/sgSB6tKZsRCMMfVSxEQOrN45ss2rbi7ekI5hnD/RgZ6P6dzBx5jptr
wZttzvjd2qM1/QqrJHntZxWjLEkY/EQaV+IYXoj2GO9JIohQxIghD/dqX0HkHjpcCfeYPdLoussM
w3Db/gG+PTZXQA22hE1UoRzKwj7tfUy0nGqrgUlXqCshcF65ejkbF1q6003BBuKAUsmr53XAazr+
sYbdFvaQwgaTfW7s+0REd2ptGLu8xlWsqTLHn1Og/k5gFxd1TPpddNjbhqCD/+tOoOxxmC3f9HrL
b6kz9azgOI66/N0B0d5opryKNOUmjENxpfXjDs7V3p6Kwa/nHHA0cy/05B/lzerVA/hQFkIYhx2y
fvUBh3op7eUeNDncQ0ChHov6RH23sGsLNjLMhQflhzrbVoENQ/yFBlWQRwJf5XGhBPkyKub9UAT2
tQwj9eAaoMkBNop3pJl3u7gIahyZxvGKYHWiRQKG3+CiKj4QKYltpdHsIGWF27xucGWQbb1zCqw0
SrXFDrx0tFunaS7F0p/uVPxQIBJkDwtB8KMk/OdYIOU2a6VrUvtLN/iCoWq/bcvO3mWTWj9//v2f
uxTDIBaapuuMcFe7NTZIadPGaEQ6A5RWZNa4I7812iBjK68/v9Qq1A0hK2ndbDJcBjN1HRDveGG3
tjKFdZ3UXtGagZ92U+GrmSyv4jbXtpoZEkFgTxUGI0YivAD7AlJw+CYHIkPxwyBihapTZeaoWt+1
XAlvRvoEj4Tp+k3TkfphH2HwdUfZSzaO4XNAs7FtUxgJMq1CvFCN5BZhZ7kb07wDde8Kda9bU70v
iO64q6eyuoCLngIIgJVLKbi0F/C+15MsMWGhyfQ8J1p8sv6oUZEVPtZdymNKRGW5o+rvlauMX4Fk
nfFyfM0QicptyCqQYIzhuwIHNr1LtzjN0QDBoO22HWSip7xrdHVZw2O7yZxGecV6QP/x+ds6GXlz
86TOMNZfvjzmYccvS3cZhUXzh46zj+8FpL+HOpHTuz25jA/n+NJmc3piLtfDFANh6SKoXpVC6OZG
FyVC7qlaD3Q6jTaOkZBHf7hRA/85c3pGJ4m8dFBr/Izj7QUGqbEAunSBKGeX//7Pp2bEBmSEVCk8
NOPBzmlldxt2sfLa4Tt1i3QUFXGKunEzKoXtT4sF0qBGS+on0eteXzji6vPHfnocLwA3xzErh+n0
eoCTO92guei8UdpDN6rhaVwpkaZfuMppUwlrFr4dsL0FOwC46PhnkxaRkvaMOr+cGucO9/fw66TV
mYeyK9pjy2D6QZob9yW2do+TkQMZJ/14Z44KIeH52Fyog8+8e+4D7gByfYgEaxP7bibbExu93Jtx
vN0M3QCQNFbaTjZ1d11L3f2rhi4lyn9+1EdXXdVoiELSAD+cHKIHJCFY0qo/ROMl/vXZR00Lv1g/
43VO5sjxo26zFHYwPZoH1Tt/Scw62sJiM7zAjRM23Nh+i5Fbvsh2Srcxzmc7ISOy5cUkvjpRIP4r
MZsXTxFMq8hpygpbjVOVpq9FoUegyQIyUmgp5rWJzfuFrf6UisBl8F1wqSyZryAUP/7RtjFHWtS7
UBEYonwjb1g+R5oYXnGLDn+PwaS9a5XWZtsyz4srLZ/xk8A/qIbqaCeg4rUdgxE105gwWc6zevuf
3/zHYYcAYwEW1+SbqGMLKmxeSQiujJWam91aaW3uP7/KmaMVXAf3ZBzTNf5lWfX/bC3oeibbiOEi
QH62NoS6k9aWJRDxLVdcqNTO7Bq42i99jYFcEBHf8aWc0p2hUbBrTHYY3xVTBrkUL9v55fNfdNqX
M974oN4YuIgy911dxwzjqnANPJ9GUjZeYP4JIiI0nKG/wBcZ+l3Sy9Lx4j4a7A0RezYBU1H/AiIY
LaxiGSu+0lV1vGTMgiaYfUjcRGN2GA0FFaku//0D16FlwrWBGM6cZHWkEOaArV+L7KqcYTGD4rm3
2Bddiq0685rBAEBGkHGg8TJW5XoZlZrTxkz6ExEWWASqcqsrRl7jjz9f+npPu/lFroPnOfpTFHvW
GnhtTFyhoiynpa4GWoClT8kbUTwUOWBIVgqsI2d99p2itA+aPiWHtCwULwgN92GuQ8Xv1J6St3Hb
pxGO3oVa/dzdISJkC4d0owMJrA5TUU1uhAKPJGyiWLrNDCX4jzaH1k/qc+EcJkoya58gtbyvEt0o
t21W9M+W7gQYA/B9BLh8qUQcE0WNg7OOMU2xaWpVXOJwnflaMEmBbw6wjohn3VKUIcZvC4/IY5DX
7DsN7fCsX+S06Hxzq8qC4g52+bLTmsQ9HX+TRgnyXYxdg0V7gwFpzicxuoH0NSL3QMriGHUFAW5J
KaP7EjNlHMjdOXrHS/ltFor+P+bOa7luLEvTr1KR98iGNxOddYEDHEsrWvEGQSe4De/x9PNBmT0l
HjLI1t1UZFWUUqLgtln7X7/xYA+WXy3Ly7J7fE8OiaZobhk7nKjf3hM+ujW8Y/gTfWENl6XeovOX
q/QHLt/zWh+mbgu5zpeS7LXlDO3rI2HLg0Kz5Yt1ZCkv3t4HmJtO9UGKNmfd4+0B59i8wuCY1Io4
r74VXVJsqiBJNk6vVrsWwPNJL4Xs9nYS3Sb9NKFTGF5SW71UB0ycUInjUq4Qsqdhh7subISHI6cw
v9VH1e/mNPQ+v9/39QlEDEUlQVCF/KcbR+MaM2THKHO+oiTBWG5Z405x3HUOQhsJE0IHuZHEYH/R
+Xw/SqFCMTF+viMgpKO6YRjCxSK7q8A85PZ0Kgz9DFKj7n7+aB8s6bS8VRTGi4ZEpfh+OyTaMO7t
tG+wAQsc8VS24MgFdNF7uxz0MwxA8WbCGNB5NM0Iz2GAFFVZ5QZ+aPiOBOLWjNroqcGN4KzCbQxS
dTPipUmmkHX3+Y2+P4/AxELcZ8K+pM99/A0K0TVSK5coA6ysXdeBFJxIUabdDHmjPSAs+Cqk5qMX
A5cVew8ypeBo/OT7/bJ9V4YUVonBBfUeIjx7CSF8QtHne1utQ5hqppo9lXoyXRBXYs1ry+i1wqc9
kfpNpfEvCmqbxK+jqNzXQZK+ijTILPLLRzp7n7+a9zvQsrnBq+SUKVMAHBXzAjEjLC06VgrNk7U+
h9FZ2IJWdIRYfzETProUuW60N9CgcVo7WkB6I+6SWAON6bGs8fHSJMjeTnp3wuT4i6f6YI1g3UTM
ReefD2Au8+OX919PTlqr5UJy6ibs1jFe+AZYYD/NmhruJUeesITGEp16KhHSPW3LfP3br3VJS1L1
paZCW3q0gIdOLHDAJO4mV+rKD5ve8XI9T11H78MvSsX3ai4LO18uhHMJ9SKuCG8f1s4TCGz6cq0g
ze1VCU/+Na9Rdrp48LfE3o+alK2wQJ+dNSdjY/AtlqF5WwqTfAVJwhPVpdgks9WsHAmzY/rHKzOz
o3CFTWKt7kKiAPFeD7vKd0K1CjzJGYKH0sRPnT5vUznEZXA4+KIC+2DhhB0BZwRGPcrtY3FXLGVk
SoYBIjkxjd/1SS52djZgn4pv9yWMKjQIyph+UaV+sHCSrgPbnVKVZvKx15YdgtSJmXcJTSnwS9BF
V0sG+YuD1AfFzk/PhIUhihAQe7a3n2xUuiFtFIfLYBjv1hnxFa4cYWMqYWEwuzHEhB3HS2Pn6GW1
L2WD3qOTxD7hAPoOj1H8U6ijXBvf0vXcqNDhPh++H9wgmX4wQRTGFojK8QSyogU4FcisKjmze2y7
TQe+cWk42HsosKCTaECGEWW5KZN4olnrKbQGBRfWCsGzqQZW6OaNsB6IeMB7oo8mjsdyevv5Xb5f
1nVYnfRoaT8Q8nbcgreFTgO3lNGCEc3xYIoIOQvuLt5k4kTstsKMNp9f8H3HlDMp/+DkwkJG72O5
o1/WFVZh0nwkIkCzotJ8zJBMnOqTftVMWvodiR5BnGVQ276S6NXeEOOwrhsyC/tRC791cmMeoGN8
yfd8P1HQ3TFTgGJMOlTH8z+TcgUvahVXEcwQyxXOedZzWkbJ94AZ/7pML9tHBRfn61gvMgPKk1xd
gUllxbqti+Ey1gon9+JGCe40mNt4npBDkuzHuWlfFHoJz5+/xPdrM+0zFkWqaCAUvuDbdzhUzRK6
KUvQTHtSZ/pGDCulH6RrVKkq9gwyoQJyWNrEK0Zo6FxFqa3fXp0NzYTrBJi8AMvvXIhwZabCxo+0
CctHS3KUg9Npz+i32i+6xO+XEy4En5p9FdokdO23zypFYBGMJy5UDwEx2mkCm4DOw+dv9P3GysLP
iUSHd7gw+o7eaF2YQuQ6R53IKO5Joxk2OA4ULlkZX8Fe76/E0shAQ/e5rMjH2le1L2itm0oKwljg
zwf5do0harhvVOPl82d6/+bACkzaULyepb9w9OYqTsZL+gABqmmeH4D/Ks8mDMP//CofrHP0BKle
l0KBIv1nctQvE7ol/EpTqgAl9JA6p3E5Dq8h+DKSM4xkhm4y7nB/hNE7Yuebd5iYCqXrPUx4Ka3z
esYkOwkOIgRxwtLU+mJnf/+2OS8olK6cHzgLHvMzWJuVIBAC8a9evQSpUDFna7RviZ22D1+8h/eH
uwXsYKOlXWcwO4+GkIaPH+tGKrl4krZrpZ6V1E0Utdl3xlz7bUJHkUaLoa1MeVS9wIya666pw1us
vNXftvzA1IIjHpAUz87+vwyNX75JkgMQDLR72OMg+ejyPO5MNUy/Os8uh5O350gHPx2DFZPRA4vj
6JFDqZsC2Glilat1euOw9buxTZcFB264WrqcgEH0FVqcvnvROEN6GOb0T5+/9/dfGLye4xP/wQ8A
8723j4qMHO1pjCCsx5htHU2cBoEvOmIaqq/e6gd712LoQ44vlTcprMf6N5LuWG+zVqxsSPGdZ5DO
GrtzLFrlQEROLtwhMowfopit2AWy0k+VamGOGVaVz65OfKsKwa9PiFSEn2WtPn8RHzSuWSJZwKD+
kiquHXswREMbRoEmOBsZetyuiNQqNkiYo+tZMaRnzDZx0RIdSRdj0vYXep6QWGWQlOsu3YjfduVY
cD/mgrpIFKD5HH0WIkdEJLVptmrGTsDd1LOdiRn77+5CC9MW0RcII0dF5/iRFZ5E5mgKuG/I0lMp
4uJAH3xe25Ehf4GuvVtNuRStTRtHaZ3rHX97HCz1kn5TvnIGLfL6RAs3HM5/G0nG1tVApMf2jsKR
X7wdzXkgxeM0YOUfxqLcYlTbrqzatrzPh8q7+gGAHRTKoYTg2Moi+PYqsbDmMcCOcSXsfLyp0li7
0TAVvbW0Rt5B9Dfd0JTr7Yg5P1Kfufj9rwYevMRGMnVlbuLo8kHvFLnJgQq6yYKiOjnjtCMaqMCm
9vMnfVfY8b3shTi/9PGXmfv2UvAos0hqMP5VVXbzLHNzVSGcbI+2AFv93/dBXgx3+IDyT4ImXlZv
L9fg8eOUPYfiDCW/SwGQeyahrbvKHGx6mLPpqWnSb7D601aaTUgTElmORzZkBsUhRnAxgFjc2vtv
n78GwH2u/Gap/nlndA2gANB2Ot6d7IFNx66IqQEpIMhk6DDyXclVLesQKtTBWRnpSKjJmGnhOTdg
kjqNruJR1EByNO81/SUO4eJuIngCj3OrTQfa092mws1GXWUKGjGXYDa2vLA0Jswg6KrPsH+cuWVz
EBkc/FDpvkGoMFsUW5VsXJFx0kEYwHMiW4HEEggXKVN9HQU48670cMCEJGgHPHStepiyPUUo/Oic
BXiFUh8EUg4lcpTbgSQjP2/1NPYi3vVZIzlBgitM3xw6zMRSt2jxpnGjGT+OTVQlM/kMkLlR0fdm
fUafyk7chniCAXZ1p0UruAHSY2LFw8GJYLdikBBrDNIwJO26GyzpoTDb/C60ApWMxnq676xGewmT
Qnoo5diAbqsZUeF2amqhf1U66Yx0WwkXDH0o8SGmOqpO+sUGyiv7Fv9DaiuMflOUY9jNh04i7WY5
ijejTrtyk4VmNJO6U+KQZxclJhBkGsqe1KjOQ4YUg9gJoan3JYG1rOJ5O52gV80SV+uMoD3PQ7SR
K1UJdUQCk1JCAOyDQb3VyyTj4WJiCELZxAADu2bSRBI6oLg9sGGfl1WtNu5IzXINZV5FnzzK9U2d
D1nudU5Lgg6099ri1dZz5QX10uQwlAlTr8axMKsZprK7nYncvM5kO7JXSVm1+VowSkLPhj2GOao6
j/N+Lqmy8THNMzoQHRsb0RnA+V6PS23vMspMg0OVoH1HsBXBa2Ne4tjHkVkdPW68yL3UmsVLMjcj
sxsAVHXDkbAlTeE45oaOQfAVxKzutnOyWXbbsKfKBGtOIfqPQ/ECzNmNV47cVbcpDm3QBSFXSWTo
6QQj16msrFqlQc4QU0BF8Ky0/iInxxetQzbiYIErdmhBEowIGiI/MbmtmU+RGwaDdYPjS1KstMix
z8q57k803qay6ixwNGJn9GH0Z74VWbYVevlVIZbsDAajNbldktr+VBTG6HZNxVr8+VLwwT4G7siS
CLEMa7Dj8xQsoJnmsY4Tr1za50UuxqumkZ0vrvK+VGK9sVnlqYjNZUM72mKAE9RMjhK0XIPwk2Fe
B7pDZq98bYTG2sqNW4g4J4k9Y3SFQHEi6NOtQvm8zvovgKJ39SGWXeQDoPKjN8gh8mhJVtTSbgcV
mVygTcETAtXGy4u5OVRmMH1xFHr/ajHAA/Kx8b9i03GOsPxBrwZB2be4zJfWptRE8KNsrN+2madv
tpxoKHkRG9PcfrvH6M5kWA3xMyvFbNP1oIf6dRw34RfH7g9eGzUIBSX9Dyhjx61mXFnx/C/BQuqg
T0lKqec1wXKLbbj1xcHpg7cGyYmGJXQ7XEmPrR9rjU65RW70yrDZH9PYmtZBCan182H/ngfCF6E1
Citi2aDBnt6+tg4VWpPExIxjGV6TUpWjZVjNcjqj3SA4vSB7tY9uFulm7UrJNNxVmjkUq9EYEqJT
yqrbdVon+i/myQcPT31MS9DkPIFD4xFRo4kqodf9gMlKnZt+02FelypYH33+8B9cBW8EeFbQX2hS
HD97MI9JnaT0UpyQCBdZbqkvHQKIPr/KB3OeYhzmFHsmXq9gDm9fcW0RKSZMq6RkDYYLNSV3ye01
Vm+mn7aimxb5E43WS02ujBs5EsNzQ1RyAbo+vyLyTHI2TJHcfH5X72td3i1HU1AQx6CTob69KT2x
zbkTgA1KhfR2FS/W58xPFvg41i/n0ZhuYPxh1GUh+s1or+0+v/4HEwlI0V7MZqhC4eK8vX6qVg0x
rMDAkAu1bZETkkGO2riSBf4av30pGutA7sBlnIqO+cJGl5r9kCjlCvEhmZzYePjgyEgza9TVn1/q
vXHF4jsBkEtvYeGNHZMriSwWAUnpHCGSqdlFhAXdJrMz3XSxEW1VAm4uuk5JL8MgjGkOq+Zd12hJ
8sVd/LRGflvVchca5GToDg4i7qOPG5X4DQcxhBgTD7d4PwWzfB+lXfsk7IlnRrVkte5QDbl9wH1N
u83qtM4OMg1BtFBw6m8nyVCv7MYUF9jRqfWKDN0K2xNWWM3tZwNcWmsj66weMt3w53mQX9J2GDWi
ZUPweQIhsh92MNSqV4RFJLmxPptfjN/34wfbOlodVO24UbOXvh0/bWKOpYKxzgpVTuJxpNBXeZWo
9wiF7S8u9f6wtIC5Ot1KpFhQII8WI0MuNRRs+DRPmhar+1pWZ9stk0I/szVaYltAhxIW92BUX3na
f3DlBXhHvgUySLP36MpmXU2oVsiRGtWhvc0Toip0ZWzWmlVpD2qUjms9qH679wH7hMamiQYJHPsd
F4/0iobRgwOvPTc0j3CIMe5wUDNOmyCeqVvSr6T1P1HkN8N1Eb+wyvMZ6Xw4x+1bGqqxjKNeuUpT
pbrK7JksbAXRsrauQrvTdlOohTWRfJoEXc9B/2qnpbiynLxjDW1FdBEPAaeIopRwURMcaK6tNtM9
RBAqesAa6+Kd0lXVc9Hk9bdoHgrZy4wo/k44l4PPLEFVFw1iftJGc1vuST6TOs4KUiL8MizS9GQM
UlNySf2sYIR1ZV27lS1limfqUGI8jjf6D8mamnybEPtNRnrVYFpc1eTRxnM63ddSbUVeOSdBtx1D
ahI3Z5XqfneVwymdqU5rEQ4Nx4llwvyCbdYGZjw4FyGvnJvmBDysQ1hATraOpsD7fJVbNqy33wvO
6FLIIdJh9h33T0NUhLYc9x24tSVOUxUd6OKJVpNPG7bbhTOF2MFSz4IixYHx82u/27PBRpagDqY9
qCj/ffuYSBkluCEzVkA0RfZwDKoVP6D9vTv91/P4f8LX4uLvh2n+/d/8+rkglSoOo/bol/8+jZ8J
fy1+tP+9/Nj/+2Nvf+jf5+VrftXWr6/t6WN5/Cff/CB//z/X9x7bxze/4CAet9Nl91pP316bTrQ/
L8KdLn/yf/ub/3r9+bdcT+XrX38QaZG3y98WEsH1xz+/tXv56w+NNea/fv3r//m9s8eMH3Mx63yN
j//862PT/vUHrPs/YcAvlEWNigEWxB//Gl7//h39T2QLNmsGYCOaKH4n55wd/fWH8SdmLwA+QOFM
bVILWMKaglyZv/7gZ2QOldTS8NGo2+mV/c99vflA//lg/8q77KKI87bhbpZC9ZdBiek44N2iFlnM
dmm3LAPnl/FP2K4c6YiodnM8moQj30h1OvlhQIqT6Uy3g24vmnPiinelnKEO6vp4O8/l2eQkX1Tu
R5jS33eyuKjjm6aynB2t2l0TYdnJ9rsr02EXIEzDFFKPvxtOqXwxGT58aN4h9s7UHJxGjiZ91SSa
HGVdBjstuIv03FdHleWKAFOtjpR1GQQjCbODOJOUELZfjCGjWYtkPatqvFW6xvF/GS3/fJVfv8LR
yrA8OidbmjxQWynqjkPhLEcqJjyrxC4oBsen33U/2EB3danvInOwvKxII6+Vf7MYeHfZo0VBInxV
QYQtdkNF8zA3jNrF5UdbYV1w+fkDfvBtf31A6+gs2ylTJFKCHHdRNDyxEm2CpO+Jm7deRPzlU8nL
SPnPmGYUw4oHXP/5Mn/qgd+O6YAsJ7kxIJFJIpDdwEqJTtID4VVd4pa1catO0yZzlB91sDMKyQ/T
fRnpKoRD+16dmmiTjRum7TqwMdTsdM9RinBHD1e0kL6huKdnUTHSgclVrwyBWoOpYOGWim+cF5SL
LifluZH0JyOJzqsZ9VWRKPcBH58vSDC5qmAe1t+ks16tG7O5SSQSo/u+G/0sqnuk8fbgOnHwfXGD
ujSR1qNcBPNSgMbAXM+CZKInT/TebY37KsGNPTTlRjqboF3uJy26lqeuBgju76ReX+lTbPm1ql4p
s0oYpB1Gp8XonDqjvmkyrIGCCO/Z0BjIBE33wItrWxnsbUL73C3HzFzVhLFjztLdwOUI4NZnAyT/
QLlytPKgh3l6jq+nXwN9o2ZrG7cj21evxx57z3zdxO2rnYcvlYLYi7bepgWDZX7NON9G3+3Zwlij
WyPbds0ItViNWxPczxt5yO6VvAGB1BU3lDdF82yqAzavUhxskzotdl1Rll4oN3Q0GmfbFOqWdeK+
n9rzOFVfU07bq9owi43NvuoGBcrlSifyHCa2i1R3W+b4eCSDdhMq44aB8iQF1NpNVXBj4sEuCtSH
le0ObbWZm9nxsk7Fshd6pFubYXaCeutebgN50zfMF1BTQMFGJK5u61fQVonejquzJsQEmmYCJkJp
G/pyE1yo9G1BpvgDhXmLcyLxvlib+XKc2bdtZza+OiUPaiGruIaYpZvm08ZyStacmUh2XjpAc28J
1ylUdT/ST1wxD24ldX5CD+VgjDLcGLOCB4hkTrQmDNJftWaFyp+0YJBuVNFbjiz+aOqXYdKObiWP
fl7tEqt6xgAewRr98ulSKDLMlJDctihx2yjSPClq91IWKkCL8SFSyDmzAtmb7eFbIKmXY9ShE22s
86yxL+2qhHskKO36VmXWZP7cxt9mgMppjAdPHsXWEeqtGcrXSVDuWZ1XWg++W3Ukrd3ZeX1olCvV
yaG3vYQR8Q3qiCJZbETvl53h4atMGPuTrM+e0dc7O6ghxRN7LB6W0IBYbd1elrahchWyoBdLzq85
uwb+Jzbg6mjdj8gbqq7w4cvts04mIrbzm961R9WFEHw3srza8qrD7dEhQBtyDgAy3tT7rEk32uip
0qkNqmp2G01PzzqRn5QgqybszG4T2t/CON0hsvPl2ZNJSpTHh7DZdC1Pl3YnXXWelj2BY6M7Vw+G
PT3q0WPZvUhwIbuB00HiWslLK8m+UC5C5WamjZqN3lgybNWLXMa7oBxXjlRuzcgbwhd4fqs6+jHO
lsuBuGxf4mH0CBaZM+nQqv3aLgki+ZZrjQfh0B96SIGQJzJyzXtXN9uzvDaQNVjeiNmylKoYNdZr
GB++5NxH3YMYPUsDAVfrfZAiALnj9TrN+G3UCdasMjcezsoCWrDQfcVhrKSEVqseUs3dPF1JlVeQ
uqir/AEsLEjuI93M8SRRYrCIkWbIEO4zIg97nHKilVY948/rT5rFMNqACXqkfK7tLDpX+x6FOm94
cLy2RivJu8zA6OPBXNftuFJbZmUmuxS0bCSO58Awg82Dm8s3oyK1ObwqrYLcTNszS3jvMsGMWrSu
qn5dTvDDBMeJ4D5TZijmPo58vm7OayXK9hM540q8eDKb8B2mg60+xvWB6DYPvM/tHPkE2/RtJde3
Jv5rdq6fEsb3vZ5oBpqyb8gnU1ZvDBnvE7N2M4IFJIK/c5mAqsJramkbxdmqknCl8ZFIf9MLJHJy
SocP0ezcQduHomw8zsOVGWHbbuunuYGbuH6eqA8KgQgZ56eGgV+k3xKcAJ36ccjPw3xw5/CZcOq1
Y9aeTvMnKTBaHR3PkGOvh+lkBWctZjeg6Bjt1obGguwEq2q57Qrz6g0FLh8sMRxPq8VWSeTdYDbV
ulDih3zhqccBh5XJ0Jp1KRqEr6F9T7iYucpaItC1aFqnfX86kC++6lg05klRkBYWICThjyprT4cw
mvexGK5GPXQOAV7GbiHSbI8b0trqr6fA/qGp/UWNfb9jbiR9MeeR6gNWSvSN7E05ZDTJJfEazCxA
SV2esWcdyHd/KfpaIWavu1Sr9KTWxInSVMLH1G3zeQEDEv6uqICGSucBe0G2P7rNb4uKmOM9wiBH
2raVRBr7VH1Lgi1eEflVn2EPlUbzAago8WpsD5YGMVmfHmnh8sExSWFQ9Jg0kbEaCrcd83N74qyc
YVYgGhSCDXtl7wdO8ojbrILrE2yel2Cu6F3ZrD6om2+z3tLwQTbv2iDBxJ55q5QvuAesiymhLkA5
nFyPJL6vqlwaz8j1XKhQ6qme7JxJin8o6mBdEN6dPfJ2rOr7XBIS3/sx0G0hF9xKQ4dLbyTV68L5
ZCanLA7vQs3Bo6Ej3sA5kySs0RWZtDrcfBOl8svZuZtzVK1qyHZKf97th9t0pvnUdzvTaoMndFps
WaK/UpSxPeiFVF3YGZdpJ8W8QFOUnE5mlAJkwrKN5rLyZPLxnqIpKe7iqVgPeXXaNu0ZFj3pZWti
nj9N2T2+uyoDmi6rzGqSRRDVC/IVEpulNVxC4he/oG4unugRQPoU3QVu6TdwLHTfmOoJCaMlE3Uy
IbxeOZnFCq9O56ozDS6BltWqHqLaNyI8SHN87w9WnRPxYDtS7JYOFlyQTNl3eyGvezE/JEFoNG5f
Bfl2GCQDjGdgK4GilRMEtISi3xVqgSEYUY+1XkqnNJgZr3Z4ZgVl4YeR82LV4eRKKKHdvCpxplc5
giUTZUmWx8XGGSZ7T+Gle1WwBEbXUuhlISsySwhrk1Opu6Lot1mh1ecNoeZelRebMW+fE6c8Yx08
GWfjZpqVfU5qj6bGqQ9l4QHG+m0dtfehhGy1mSc8gSez2Wkt0zpVyZsI5arzFIrWU9lMhJsNdUs6
bFw/BHDDQxe1FV9gLGVyWadZuhTO0D23OIZc5Zpzp2dwKwudjbLU7xExOm7Whhdpq5yMhtDcXPSP
s5kojLWS5ORiRLbVB+dz2K509BWAdgwo8q3ljtSTqBZklCt0XVskh57U5l7bWHejwE2m1/p7OxFV
/lAEtjl5GBxUIc3T1Nk3PLLlEnCBeMOWyCrodbXp/Eg16HBPGJ80l1LattWKE95z2pjsaKqVDa9C
1U7NLo+u5lKRGAqVGngJI0Y2HhN5n6Qbsq6eU6eOHd9Kwuuu7crHXG4fjbE8xw3AbaXS2ZlGunju
Sy1q7x7alN7pO6N5yOlWzPhfa5M7GG1xVivdeGeNyr7tVesiVabOjSplBu0iu36xv5PEIa38Ii/Q
35TTruzzeI+xQTfZ2xHrrEyCDSYZ93ooYbg1xYblNkRauGo/QMvUH9Q2qU85IFE1dZMvBWHnCwz3
RHWqLwZ6y4YGpk8eqjs0kOtUphETe9dkrgiKPU3qU9AyHMTXFTYrvqMdMua+Y/xQkvUYMzh4p09a
twHVhMFU3fXKU9Hw75E7O1nvyqiAx8LPR0Qd1bWeDsjulbtS82KyHPqivIKmukpFtHPii2qeYG1o
BzzAL9Q6O1VIxCzvqv5gThPG8CnRJY/2cCHP1RrXgLVjwHpr4kdwc0ZWQ8rEczfklkuZvZkr6bpi
wuZdc4J7V+CqWoq18xOxJ/sCiZerRATqsDPmrmqW5rapFLeKNFTNgNQyTn3bIsZZv0n1texkhEHK
vgPjwx44I4n7bnjNmgP4feLHeNaHJLuSSE7NiceA3a1SGm7wcvYdwSRGXTibpaaijPZAjd1SgrPD
WtlmieVJGV4Esdjq+i3CCS+I9TWWoO6AT4JU6ZTeIvGhJ7TePG/EdE0UN03886TUD4LNW/TXIoqf
NPu1G0+SPJlIuNTFpuzj0sON6KweT6WAMmysLN90JLGyFOkCtxWP2DT7dCTqcgzhfxRB9lpatcaC
OQxY72tnmFoedFqZP/fN30IEr4uMf45Bvjfg4P8ONNy8Fgve1hz/Vf8f4oVAar8UGAse+QYwvCLQ
e36txWP+8itq+POn/oEN5T9hGWPLp8G9hL6nA6n8DRsaf0KFxPkKoAyhGOQKfucf2FC3/uRQuSBb
1CoYwTiglv8DGxp/Qmw1kcgjvwKDprn1G7Dh303e/2As4NcmgCZUCO4M6h9gy9tySAOPryiTVTC6
ObpPdWoeWU1C01X0BMaSXMkNvXHqwV5tmSWRBVAySNZFVolgF824rJeRw3FRCZszB/f8q0gbH0p4
Xrs26JTzbCycAxEU4Ykz5f1paLeF8NQmKU5zuu40CEz9tHfYq1F57koMAaGH9U2/H+PZ3tlp2PgE
7sAYVuFzHQxN6jZdYKb7pMYaUkFr9X20EsUbe8NudoVTTIew14yDkoxXuVPEpyM/vdGYHwQJ9YNG
knRY35M7O/oLzLpWy/JSGNCznDEnV030vb2CBRZurGlIfNFompfqXQxiMDmKW0exAbVNYwXKYjFe
JqWsw+YznSVpWXVbvdI5Uybl3moXlCnMtXWmWv3zIMZuXWOFXzdYLsosTriz6tpKTZ2EuoDYoEES
rS9pdX+qNGG/V0SVlu5if70b2Fcyf4iwcXcVje11FE10L+eT9KRKc+sp1DNun4kOplU8Yb6T4Whq
KaP0fa4V9SnrEmvbtloSU4xWzvcQh/Z9HU/lVdNpoTfpvdiSByN+sJiE2zTHSCTQ2gUpmrZ9kee7
qAgCy8tzbdPWcr61s5IqrG6AWGojPCXr3To00XJO09Om3xZR08ywwIRxKGDBcgiv551IHelMi+UY
GVxGNVTIiUfqH4VzrGUcAwCETLcSBQDbRABEB1e6CCsUPTUl6xwU8+Xc68almqscoMrM3hWd5mxs
wkQ2jtM0h36ODbfTUnNvpr1Yi37Mt9aQgf7wUW8w2B/wCFPStUKbc1MtSexjaCeeYQeGV2m4v+ER
JFRPX8KLMiTupjEHoGbWZgJDXjXanJ8NWblp2tR6GiygGxUWFq9OyBDgrDtHzar10EKNTC1EpDI2
GfuFp3iaN7TqZFmJXIFYxbMCaCJpZlg7OnzZLsqqdls6CxIxOJuM6I9bNCj2tW4G7XqgF0pInxxE
vjCF7YMr9T4GN/o9tOZoW7eoYHGqU/ND4OQgPHIzdRS1NqnU8MmV+0hE5BUBzT6HPRHrQahhM2sP
quo15ajsbI5AFbt7HG3wdg/4H6P12X1jjq5aQfizRSqGM5ECpqlEdXVFx/+dfkZ1EFqp+EukBk55
YnxQa2x0mzYan3CTMK77eXhIJaVGzCG0M6XuUXBQCNH3VDYYHivnjl4HmPRP0mYws54w9Ehe5xmv
qO1NhaiYkUToPAMeGaEDugw06G6NQZAkxZPobiuYo4uOWbb9wOjuJbOdb9S+Zsfs9WFNbB7GJDhk
5VKjgPPU8gpFzX1h4wHOeSe4Y6p2J0lii0sOHLdW4FjbzoCFSRALo3EmxOh81JNvIhYUmO1IqFec
phdBh8RaT1sbyQLetGcV/vud7xRJn7p5Qf/ZVMdxi2Ngd95qPTFLY6QcJrvDSloxQeETlZhcrQqG
aKWMcnuS6fIo+UMoqadq11JmZeHQAApDCz6L0io5RFFm4ACQ1ptCD2AZdfOTNNQTEWnF/FJZhYhJ
pDOnTVk20QpC1rhuCOYiE1U4r0oAbufw922kdMJMXmTDQU1b3RXKxJE/vUkl3YC6CH2JjDqpy4a9
3cW9c05vRAPAqrr0rmKqnxU4ji/ZsPl8WUj5qR3WuqfZobpjKwNCVscK1IS8eUaopefXY2Hq5U6W
w3wD64OiP1GBgR14j3Em7VULYHicYmxdDJY7QebR7MU9IYw2rk6ia83DnGbJtdqZ68wZ7BNyFiQY
vsBRLUcZNy2iZDOagUdIddiAIDjhTtOj7iTsZVjppa5vCPMC4U/7Z61q2bG6JNtp3eSsEScRZD0x
gqIRDp6wCCA1hIDyUyfzaWwmvQ/9c1NkTbx29PzZTOvvosl2ltPfW0Kc6XJ0ZUqxQ15zmHRrMzfN
GOwfju6Si7dt0/Kxh0N4Kk1FeIJKhJvVtHpLVluDyXerYeE4hsqWBDdSOOeGflun3UsB3nUhiXH7
CJq1q41Beb1Q3B7iKrN9mPbjCrgREKDrscLR5+K7Kqp7p5/O0sE5t9v/y955bUmKZGv6VeYBDr3Q
4hbHVYSHFhmZN6xIBYYwwBAG9vTzeZ8zM1XVvbpH3M5NrqrKrHQPdzD2/iUHlFrUzwll6WFyZ6LK
wn7PaaEPVR2t98bySVfka6VQbrydIsp2Nz9+8hoS+FxLf5fayr9MY89QS0VKRha24bGdyN2oST8S
cUILUl2y8QAk4WOmKfK5yN3ioSGoP5uXOn6igDJOx7m+zACBFH/wAO5IX9TtyReJ/QIcVH+2pkPa
08RFtFuFyM/o2YbjKAK24mVuvuARWm9U7Jgjex9+8lHgS4yj7mPuO+kTtj0zb0ddeEar6X3Pnb4/
OKEU/VUAHN0SuRL87MrGfUia1n5SfUkeLOBG/OAXNcsemd9uXG03Oiry925Zg+pWdEPzuOb5D0fr
Bvc/D7GwW58KzFIvludGR73iaSB7NkiHiAqZpAbsjqeg/ErgZpCkQ+9ZXymP6s8yIKJqb8vgHA08
XTiXY34JgiMXpp1VaHRvAyCAB7qU4DDoue2fcHpHn0jeHxccc8uBsco4uHxHecdXnA/pRFzjo6Yk
5Z3cpy9jxx21UusK0NvAYxgIkGouGpDnnlLidvbe3NzqTsVA6elOMnqSYUDWdTYohggwDqvJgqYP
P3pBennRe+o2t4f8LnSb/r5U1fKsinE9O2M9ZKU1sNG28dbvOq/i6Z2s1g/eY4OSw17ZiNolju6L
IXduizImbrfYJpbUaecGuEo9PO0XU4bekXxOD5+yS+pdWidtuZuH3BySuTxaYy9P3dLeAfc4aR01
SXGz+FG3s5bSRmG+mTCtZ7/GPV8izF9Une91PvvfJqI42YVjNImywhuJYCf6ialsPcUy2e4prC+P
pojNzaoc9Vot8cwjxNloOnFikgcde3hcBqufTg0yo2zlZg9OZRV6w04gU/uGyqOeQJscvXOtNj5S
FFscojy2Xupy5eDqcmQvkw77d6Oq4asiVsa+NLHOfzXeMDsvJeQ6zYb9NVaiKWi5NCL6plBnNNBw
wncPshAWMZiDPFKNGdN9MP5WnvW7m0LvRSd5DCoYjmnJY79Ng6lvP6HjJjuzm2o41sGU3Cuf0q/R
g1kyobGqjN+1bogIPDpx2TCRlN2L74/qeO2gOAxLbZ6DikuFQoy/WyBQ/E3qYG+qov6C4THtWrfN
/GCdDhNf+EMADkkbzXZYUTyR0hmVe7Ou1a+4NVF29Y6eCXlwUJfV9Yl8/h4YZqVVmHaLNwoxp/3S
fhuI2IJJkvWOFO6fjBD1RSZMYi2iyrUJjk77FeczvjchLn5gXgoV0kgxWctnNQX3VT2px5GojDNz
ypOCSW3C/l6p8pfbJft4k8+DnfySjXkWq//Dq92jRf3USXfGvZC89apjfW6a6DFvYHhJIT2vhqSi
SMKSjFfsxi/DsypCnj1rse45CGsYRWZ6bWeNXx7drTHf1yovOTYxk2RRMlXVIS/D8RmI10lOueh0
f67mrrWeumgKIhAn8SNign1yLW96JbzFA/GZQoA/yoGeqHGkLtzGd91FbgOY5bUveUuMv0lWk83D
FN/UMBZ7bbR5SIJt+3u+8MKYK/LwFqEzXTNgiUUWFJZ+0vZcEMTc2BYeFlU9FzN/JIfWUs52Z+ve
Oo1EF5zi3rAtlA1P19b2y7NVNNZjZLow3qFEMfd+s4hftq8KVq6u2wlQjfsyL9AwRiJ49F2l9njn
oT1Wx9gcxl54nJlyVkH4ajNGfJ6NNe7LeWjLdJlVuff8hlOYdvZTrXO5b9AACNhSQUw/5w/PXm+4
rSYX83lcrHftRH6rFh+EtvJBjHQUnYlCY4JowyN5VGSkzy2Il9oq57HfeLhWbvzcGEBCOX+QoLXj
YTJTmmHsfQTwfQq9XB3iuEuLIohuZDvpm9LzpqMGZXwqB+hGf3ikKMHske8NX2xLec9DvQ3pTEFE
Jje3vAuHa6iwHtDc0vV7VFVUnAPXyo8d9QH7jRH8IRKxe1c6q3sY2tA/Bs08pBsk61PVcnkbV+vz
PLaayWK9I3/liaAZ5+JP2jrr3jR3+QYaadsSPiost7Y+TGJpn820/oTed056tnW2OTSVYAwqSibu
2ZIXCLRIp/k4wu+Vq3iLUD2CqRXJs7Pp+su8NjXihnwp/L3W9viqYsIK2akS//oXtNGlED6/1KJ4
ErkrV7oAZI+2muoKOrghsowT7oqS2lykMh8FSqJ72sm42pbComMBOn3Mit76UB0lz20LFz7mjX0T
Ox2enMWwsCJVruNePg6Lilgjq+LR6BwYdZDtcxCY6VAqm6basI9o4A3X72oBC63IdcA3ZvfDz75v
uy/BFDQa9oRzKC2AGMjkgkCEEPDe14Hozq4K65dluAY/UhN1mIxqzmtk6jtR+a9cDAw/87TZN8Ya
BxKWe58oOZK8z9Oci31kbx3PZ7gVvxzGOWX/8K8/S5la+bo+tNsUv6iiZyZ0xRh/tFwYt6O+RgEy
YNzNgOo7T23ba2wCBOvzan3PgdZ3oxwhX2AvPkJrq861Pa6v/9EFhD9PCPZSETjl9e4ad5h+vFOQ
aGcnIvvTiSt9+x9zRHU7QEcA15EsJ3uAPNmKZCVvLbyvxAyrRxsx04J4Yu2s7p3V2R7/P3z3vyP3
I+HxX8F3bxLtys//diuQr3TtnxC86//4Xwje3/j4kc2juSS2hdTM/yn8s+K/wSTiVSW0AVMqJhUU
TP8F4YX238ivRb8U4C/BbX8NBfwfEF7Cb3ElxXCgWBCQC/4fIHh/EYT6ZIMRrIbA0EV0xhhz1QX+
QffXEsNs+xMSB9iUzrZPoSpOf/hI/omo7Z++ArMNIjtMzhhy/vwKI0OiwkMAxo5MxkQnu6j+H1/h
LzK+pJ+11/a8Qstkxs9AitL/zSvABZP6SewniZx//hkcrBZhBQBBN1hGB+lpqNS/eYW/tO/FLhYg
bF4I8okeApr9B1Vwb5eDV/F4bqbOX4mi6+0XQ8bqF1GQpoO7YGAKjiYgPLeO5Z30Rb53ewTEDt43
yB5vpAFuWOf2C6OHH+3Gwt7Mh3IWuyV3VyrnmAfCXi+2ZVctEbV17/4nxv8n0e8f1Yt/FvfxE3D1
kD9Covw1Q4z0zD9/SLRwr0M4wKUmxrnY088YR7Tf2VcNzr95pesX+r9A5/98JTxXINw+oQn8w59f
yfJJ07Uby0ndrX/NqQq/5Vh/kmVrsn997f7zF7q2OfsB3qOrMvePd4dp5LWqtXQRjIVZK9TO0927
SPTHv36Zf/zkIsLv0GU7PJHcf7gJ15AlbbsuHnSaY6e18b/I+OsqwxPM2r95reul+ufPjoRIhOfX
X3A0e3+54UUEmmMLiVgmXs+yOgwV/uzekE50W/47h9hfwiOuX1TED8Vj6Rp/g+b8+oP/4XSpQwR8
pJ75KQ7wXRO+I34soltkruwYn9F1jbyJ24s3/tsiN/zg//hz0ixHRCeqfq6Qv16N2u95TkuFwsUN
ZibtpaL9gTFAZNKN5gsmcgw33dZEP4F4mxs6yc2zpxfyS8d1uBZVlaI70UsmHrCqhO6uDntZ7sCz
ARbDYLY+EKM0xyVADo3Kw5K3IA7925ZQEpcGczW95ptwvuZmTL7BTAOgj3E79JjWCLXJnPA6EFrt
XMi9wBG4ZX5BI9KOBnbvgsl/OncxUoAUJnH5TiqsDA9R4eq3EMNMBCXthHugmfg5AIAbn4sJCA0m
0jfrTWvntndb9Nr+jncvuStc4g3BYPIBe35omRu7jxBV0uApnr25+LXMJsYMPuYjGjKSQVn3twl0
DS+e8zI0G4NvoGUcH+e4d8ObZC2GF8zFqjuvfaAOW2+NP+k9nx4DWXbn1i3lqY2KZu9P+D3SstpK
5E6EF6jjMofenedrFF8koPf2rozijqi0pbP8bAqjyD6sndN/R14FQmlm01cZ5vF2fegNXWV97g7t
Xau25TOP5+52KAYPza2xmPqb7tFRbpd10GcXdpwSaCAUYFjwF1VG1FuHtgME4bAskz2/FCuIeloN
w+imYT12691ojYW+LcJxsYqdk49ruKsA7Ofj6JYzjfV1FG2ZV3Wa2OOoKHejiOuvOL1uKk69U9Ct
+aGMlfe0+GPyoiUn+dEp8kPTkk5kz1bKxedF71bokG+paMLctflcXHpRS33DV0oo+hCh84vz5Wbu
CsRYtgL2S/HUy1fNvbO3hhqcVmJ08i8zMGWXum4ZBZcJdfrRxKH13rsGjofOvHG/hBXocbeFqnwE
Q4p2CN2HmP72EJvPJDp1N08L+w1tn3U6eUqc3T4vu+frWEzoag7GeNvyUT4kZTycmdB5hEi56e0V
I4/xjpq/DmsTNVUonUBjUca8ToRi72e3MLdqkmG2jr3eTsHYcUWTTIcirdg6QNCoEQDthME2N4Ne
QGWDYdENATbCtV1UxMVY/Vhw9Dq06+STddqCBLUY/Gf1OXZW0t2CdUbnRiI5ymiIbEKgpyR4DWup
xGXyJBFliUD2mg1svN8Yr6t+ynyU+nm28Gw/+pSOEEdQTdS9pY6KWCaVTehOR8ryF4mqwz8IKkky
DxrrIP0teSl91q8ApmtMQ9udPl02/4NvzfpkbVo9roTyfi19v/9NErp/quzWPQi03EiU1fwZD7be
E7A9bum6olvIHL9JVCbEADfF5L6cxi223sa8gkElCMGO0qqYy5/dnMTPUS70pfAqqMO+dN0TZc/x
UXkeWvCobwwdCpXb7YLclodILwFZX70p0pVT+AAmOH2EXhl/cgM7OGDX2TtCd0yPy1zxjqyAfc5V
Q3sjQuVYn9FYes6RJcUik8KijE76dKNmvbsW1h6vQqmJRg3m5VibBneU2b50si8/W9XKiyMr86MS
YR4fddsmCGujeNjQ8ZS2Pq6WW5U71efibRP0eaMwg3cLWmIps6thkNzfxm5/I7KOs7r3dPK8MCCH
RzvpIQFpC1vdB7LaRmfveL3YsjpQk7mQRISaAivTZu/agIqJkyVgklL6Iden3GI1v1NX0dd7OwdA
DNmAP24Q2SR6P4O2UiXLvGsdkNDZ604gt3rlfRMBkSvsl2ZaAu9jitpkN7dUSewkTcUURS7VZt16
VST9U0ngOUENLaErcnD00c21Qy1pVHU/gSmaDRUvolnKZSy9mzfL7MEshY9GZMSCZ0dtgbBEijeT
t8GbnNdgv1Wyv8HgUhZZhwk0G2J6qOPeCw1CRmHDDph1fiUHApGuEFI+TlZVHmfsyd/17MTI/xMu
kUNYm96DIS5j760hv3wn16K/pX5ZRacOW4NzBobVtN92GyZB2POt1y9SVZW5aWwhukM0Gdd/jCZ/
bKG5Bz0cfOHO4gkJERJ11NI3ECOd8w0W0ZFZLILBf9QMlJfBAT2hwdX4J2fQbn5ykXpmxeIW944v
w2fZzy4l3mG/ucCw+ZJXqYCFlPthW8PiM1R8sfeRT3tMihLFQ58ncPs+JEtoG0JQxSovKtQrSryl
OFHwlRR32wKhvVtzNOCba3Uvbb8ksN4aTc1tEczBksV2lzw2Bd0b+9Xd2v5mo3ag2PFY3NBNTgXV
9HOuRnwaOQ9sO01gQ8NnKzDwd1Xf5c9Lwj1yWurQDU88G1D0rJCE94oMzqOwi+BLW7hlm1bhRqBk
7izTyWin/QL4Zj4MB0B0KHwE5KMVo87ktF3OQxM63BshuQFp7ZYOKjs1P05GLNEFRGx1CCYm8eRQ
j6saILQT79mfjOTjXPWxh3L5LCahMLNsuXjx6tFmMchhICtCFMwcQ46hqmyOUYu0MUXGwFCSqgBU
LCgDTjDC64mrMXi80sZE3lnZi+NcaqSpuDacLpcIkf2o39fzYr+0ZWDJ45jwZaejrZLoPvC24hkG
gxMHmMpHn14+c0w7VRa2JCCfgiKS4Re72Vr3rrUgyYiUGO6H3vLjiyhGUlY61aj5lkhvSYgrgQgu
jfYe79rYauNhasdE3/cVBXIQ2kdnJBmmMwxYaz017TdrbRputiXWVMmMmiYn6QmoZbIw/T2Qupy+
W9bg7Ftt7DArvN4++SBv9aXNNdC9iD2rzqh4cVDfDkQV9ClVrJt6LJ1gBDjLIVgYd5iXdPWu6X8P
s8Tv3PU0h8CEz2qNobjMNNjIWmKv3Fe5zV+hMHR/mMTWhOkUU3dcHNutOWFV7ZyKUYrgXJi5ljcj
5ZVZPFDFsvcQ8xbPzC4kFhKyU+PBhDzOyAstELaFhgmqB0ICNFpeCF5ChCuqG2LwVCbHrUD476E7
D8r70jf1MddJeSgI1NnlTlgcCm55tNwz0pIGMP60Uiyxb+JAGczkYXyhIcQefw8W7QzuAm1srOQL
IQkOmw12JwTftnXYgrpCBZKP7fK0tHqo9/mC2OQ0B9F0XybS/trS5FJzjMz93jLLdju4pjx10eLO
B4CLdTvokFLQD8KJKIEfoA2wQhEWdHGnUTEDC3+52NuEMDmpfRcUdE6a7xUPWQaEKzcra3J40q7W
4e266PARY3D7uG5RF3/qeilIN7RljwwIvT4PtDD6mheAuqXXm33Tac1QYdlfrdWP4x2gy/i0ei6y
9rYdw1u3dWIgiLjq9rmcquho5aOLCMCGjY9pRtuVW0muIZtNrI79pJP2TPVn/p3CZybD1pXWVzar
2ex80W/WSyTLGIW9EW2X5mquvk+txIMxlCSE3bkRNWTfHYV6/jBHLQWidiNU+xLUJafKNPQdMhgi
k87oLqOso5+9JTqvT/au16EEHZcVft4dvdd5a1kg2t7ebrbNys+WIzqEiYQ7x2j/esIvywR5bOQP
w2/p1wzVEt/RWtXnra5v5xlwfpMeTpgERXm2GWWdAS7rQ9SVqFSTKn9YsZC/9uNhYrofgYxSkSzc
E/bqTe0D7n0MMk6d0OTKaGlM5pkiZw+pTfSk3WpAtWjG+D4eKrln/QjuET6zXPnt/LsRQfPGXRgf
I3wyFPLRAGTFo/XbKbjZdhzR21nbSa5virGP9NlYK6pdGv9qfIGbLH6gCyAQDKup9YZIB6NP1cW5
u0OXLJ3r8GofHCO2FTi8Cpb3Hj8pS1oCY1WvVNGowBqrlC1MZSoI+lfbq/pqT0C/JIVp6Nxjrtbc
nIUxW3HGWeSLHaeOfWwhmxdKu0i+OFtYL92zqoZCXmLaRzwiylX/IVQkG6xia6/3k5k7eaH8QN92
pettZ87LkkLwGZEDMjBboEHX2w8eE/TT1Kb1RLqWtntDcxprmRgJrRvlVB7CZolOVTFBANl9OJ76
qij1c7xe1fYKmcnjhtb5+xCNy50HdHjE05ggakhmgvuHOu8usyX0h71Mi4LGWvXswoKE07UsZFoj
eCOowUvnJmV0M+H5b18nGZsqLSWjBsw8X3bqsTQTYZO3y/NKtsiTxcH+LR7hcvcUwxtIXHu6XYLG
/1xbF1ds4be2vDMa9wo39qTKZy8Q3BMo61H5kgOw3VpLsen9gG7lvqYH8YS8CRaf8mscgii1glT0
i/qBH29+mF3D8hvMc/yVCCK0tUueTYFM+gNekry+o2jJfA2uycOZOykIIU8gyjcUqHypJseFlOKB
TGonCf1NOiwGQnhaIM6gRVzcR6FSROeFQ7YM7vbsN7qqD4PtlCK1t0KOxyq5ci14Rl/aZG6yran5
1yRZDqJepgPNRc1z76wY+WxktTO8uUy1tGMqLsriWwUQ91r4ivO8UyPqeodtlp7w+iEArNo3azja
KahC/tVVfQSC5wy4ioS6L03Hi62YSHtoB718ScJeEPjZaIb0NVmPiV9u9+GysbhPoVqPvsPjMpOh
mB62znche0NnfENuv92UYyky48SuOXDrBbQG0zCwa3X4IxyxrtXL1fzaFrZ8YkTtvs6L44+MYiNL
rhkZiHwPkTjHRdFv6TIFLKG9FbpnkqOCY7is46UWdXPhmnYyTfnegbc+PHlu57xqv3nJpXzOpU8w
ryNDBsC8ilA0IJ/YPjhwnJsq0Yl/IKVWnzcGepxaRsovo5ph4vnb/HsumrrPWgVtyJLr/YjtqN4T
Xt6dtYkg2mU/aih/xXKSE83zNR5a69StxImkFp17GMmw3Iq08Ugn2kd+2SN7nLoxGzgR3i0qPw4u
S+YHBRc+PM9qxEspZu/Vxg92xE5hY8EtwvrJEvH6lWKO9jkcKLgOrGK9baytuWiV0xPnOZFz38Vh
e1rIF39W+RTt7SFGfBY13cM0UmEd1vTEkwNPC+3IJthm4RTqb/MctBk88hieKggsYB9noK7S1J5Q
Bx5SzAY8XaxUr7wBou5l/jaEa3w0jmtlocqd3/mV5gkHF5mXGM2pKNfqrNZkpgI1wSCqyeQ4TbMO
CQDeqqeS9MoWqwGe9r0QbY8TLbBMtoDTv8yNDo9mGWnDW8OFtJtBbPWpc3OwjI42mSGfxzDtZkcf
UOzy/Im2Lhcp/3mps7ZEMuore4t2mggAFvjx7yxu46xPlhujDMoHdfHnZcriXm1Xg7E4BpqDLXC2
3kuhJPifxqRt35utcusjnHq9pU7QFAePxqFM80HEEFvucpFOosbdMqngVzHWHcKZXn4jeWs3ibh6
RpvpLXe9wRl6HavfaDSNXloo95mBNprrHyZO+i+bsvyFrLHYJpMnWLl71p4mL4QWhJFNc9zwK67J
B8eEYbXTV+xwN1RrbB99t4s2rGWTvV3IPgw+O+E7nMbgppny2DMOAouaTplsEeduNSbHxBkiGixU
zuFSLjyPpmH5QTwjqj8/fPSdqqAGtmexSh1LL5d54c6JLNvdUXvpP44yiH+FtCo8MEZrb4fpxXwk
Mvc/8nHT2P0sVssEZdVt3Dijs0OfOMcYh2pW6nJ2PZUZCJ29FlzcOT3iSIcxf2NQy7GIwjhVKcIK
dlK1jbOXxlE5YFkS+C2CJcInEHuqeAqxSNFnBA3FXMyVl7KXrctLblTav1sX5vyqPdpOb5/HDobr
UJOvP48Xu6HIJ2mtn9M25wbv5Wb/yufQcrCe0OgqHV0eglyZW62iDgcY0bjlSUs1fkZ+6x/tqMPj
NHdiO22Tw0vr0du4se1FoZfonQcsPxsiPXveoxDCSdwKzVjkTPn9tZhpSIeB5jpC2EYT3PVifCXc
8jOKkUWb+HrcL4m4mM03HLIObu2b4Fg+1Vx+py2fmmmnfCb1Y6RQhhoho+jGnloaZP1u6O7A7Ld9
knSsU6tblGfaY3HBqmAI34lG0zc6lnrvou9cTgUBJT97xswJy37cZkvPpZE6qDGyGNwqM7mD+qlE
bPw+MRl/b7qQ78Gs2uXSJlujywypBlOaJLNe72TcyeSkFDxvqvq1ptu7HpJLqWMO3z4kdQfM1d65
9kRcZGU2+Zagh3UyASnwsNLWR9PP7HGEDP5E6kBFHWdEPmnTHeJlogqZCJcaq0wf6O/urIU4ItmY
z1hZx+SYswZ81nMVHst+qT8tz4/7LNKuc0NQz2ofWDA2fRRD8sAN+lSXQAolqoA0EGuQnwk+9QNC
0SjLw1TH/nCIGI3u+npyC9Ise3or+kIhMVv8nRrHRKVN0uZfFGtRsnPnWK9px5f3HgLURnBK14R1
r4twyiyVT+wz7/9ga6vNM/RJTFDe4o5bJspcj1RM+ICHng7VXV5s8U9Az18k5j7lZY3Ye1xj94Ew
0M45mFLnzZ7c1ebFm/z5KJQrfntNvfVMDMReI1lqfXiDrm9aYkST9rJVdRVwU5TFFTYPJIxG2G2f
RR+39o6NaH338wj3UR7X1a3jEf8HllA37blxE2IMZmPNy47EfNXuUeHOdTr781Tvm6JV1aGySgoj
ldPCZKLVWvJX9PpqyiJRmOVQBi7l11CHOXraBNHLKPp6PNay8S6WmDAPJW2xJaeyhQm4L/GubmlB
stEA97CJHw4A+rKrrVZcKl8OtIH6xRadvG2rrCPMdfipidPVac8Mxepb4BNGSmmIW3OG+LUPW8Kd
SKDVlzmaeR9RX9j1OdG1ZaGKAn3Bd1fSPfOIHQVPObj+DD3AR4ZoZxz0Z1uO2t0N3jB8LgB45ufE
EoagkRH4LDkN15OMXERXY++6T07RhTV1pdJ5ta6D76nwPWc8JR0yuWmScu9bVvug8nB8IRAuAFtn
jPtFgW15WCX2Baz8Eg3huHr9vLPDsro0fO6H1VMhKLVjH4JgFnf+MuWYq6xCPY2FOyMMCyr2KhQv
DyQ7iEemOn2PfX4psU+tGJ9HO+JPhWv+U24z/SZWdc0ghNUtxlTJiqnWJhvDv/UCeRVdjfk74ko7
U7XviLuIN4bKdQKpf54RqE07Mh+W99bIpU0LU1oMCU7Rvqt5I3qnHuYGPd1iadDKAmQ1na2iehcK
yIBTOrRk2jR5hi4El9uUc0RH9dDhrIzhirr1k+IqdJC2FQ8vlrHUG/2CtAQ0PLt+YbGsHpu2irOr
dn46LmEcYxQg+DOl07NsbztwxBdcnb7eNV3tuRcRzMlvAukV0Ae2HARByIz00bPNhuw5Knx2CNPH
jPNT0pxWWY81opqoPMu29i0+mqU71kU9fG2DLbjLZwutdzLpF9tDJD5UzdKk+a+k762n1hrVoUp+
igiPZoARHEoUO/PKJIoqV9odbSq0xP0aHZ1QWLVWcZlKmVfebV225RfEeL3aE9zPlmYrrmfY5+QN
uPBhKZvXnBjVLvPCEsWsZt/kW+zMfprW+dw6GFHbcpsIEgmjOz/CEnG7ScCSi03IbHHgqdxXIIhg
Z+e5khJaga/63p8GuewJkEb6muT14qbKNVZxS7sQXGIrzXShCBYQkG9cgLGxUTQPNkFpaU89VIfP
uipz3mRJ1eOK/x05ICLdkw27+DxcH78FfcU9GUx9rXYxd/c3KEGnQlHkKpFypfrYEJGLsvIb93Vs
K/mwRJKZsAab5KNijyMpcSnqY0VApJPJIWZR0wK93I3jLNGHU7viFuX1uD2obpqxaq7e4O5k6dwQ
HE2reksXN818cBbfyZeT4qCUafSXvofXSIdEkyuteo/HrhIELSSKdJI9wHn3OQzswGVSrfWThMLj
J4unonl0piB+EuR0yBtSHjsra2VkvZmxtx+IEjBDarcgSkE9tPZe2sZmvXNDl5EnCVED9ib64iFs
LLLCmkIExLIJL1xL+YGJyj4k2zTLm3Vy/O/MnnxC5Jb36gQf9taNyP/4ArwJk2w7RoYUhDieyDAo
KveVClsiGl3PcbpdTrIdr0fQ9w5yqQjhD8J4o9DA4rhuwsV673KErFXEI/Vq5dq+88U5dyIaq/pb
3ZOzgRHItV40CZDQLgueX8C9CNHuFFtXYJLCyNpBHLcLKqWrKz+1nKc2oUrDFH2vjsUYmNcqQLyd
NXpd36bNE1lPjt9lA8d+gm+vvslpUCfSy1p1jtqpr0+lkt53Zw3cfd0k4JhtvhHV6Tdj9SKJdyLJ
pq87VKRGQ2pVK3HymggWJ+v9VSwvU0c11K6NUU6m+RLj9kDy0GOHUmMC5CiLxt7XUxT+thDJNOdJ
UyoIosYpufOShqzOmUniew/Js71ZoXTK5zFvmVZQpoHmb5sP4h/ESr8tS9WKLF+FfBv1mjAzjzF4
O2y8ZaECBWAnDyixyicCwclgEaIev3pFQRyYDcbolx2RJCQ+mHcxev7vdaRpTJDz755dsDpSAkLc
DOAe9pBWg8BXDjzTk9WhC0fc14FV2s9luXGZV1xg+AB4bp/bdnPETQUdzYZa8hWkW+zOn34YT/dO
rdG3eyTMPwmXw5gQoal9xJQwvnis/sQTWUsvbvIp/O+knddy5Eiypl9oYQYgIG8TKZjUmqy6gbGL
VdBa4+n3A4/tNBOZJ2E1ezE23VYz5RmBEB7uvwCk7yl9cw1NClXyKPN+GGRDCAP0LsXIUEaWO+iE
8tmAalSdxkPrwfFKbhjQ40HdX0kjhiOOonl9tc76JrgXXiygv+lukb0VY9jdopEl8zb3ovgtlQEs
rGSlqp9r3SifB8MU9IuNXKIrEGSX1sjmW4+2pCLbhtu8vhpGnhROUkQAa8mLk2vKfPEDv11CbENT
au1XhGLUVZvq5b1ikJ2oWjG+5sWAVBQWX2tBb34NR6i9NKiiQKnUaTEYiIhgCLP7H2OvQeBbn8LF
C83+MQxrWqSmXKoPYdqon/jg2f7aD0S7jeLKUn8EJIJURAdgFCs6k0iAsmn2pR4217TkzJ9K3lhX
KNXpt4ZSwk2w08KNdl2JUhLvwkBskRuXH9pMbXfY0cC+S4JBe3GrmGO2bTiVzLqA7NbwRKapmVTK
hdpovLmC1K6Lzdh59kani/GHe0tZ12NeWmtkO+OPqilLJPHpnWd9BL+uc6UUggz1wGydSiEQ2xSw
ffNYqIV6XwVNsA0wXb/FkQL51LJWro1e0TfoOMQfBW1+ZDGDSk82+Nal61jt8u1QZQOrREsTtDJk
mHmilULrkh5R/0bdCDcw8PTjKhny+qoUvndj6rn5KjcGCh+l2tzmHW/8AJzusI5pVvN8UTwq/Zjx
pSSmIAQ+2Urups0r+z4sG6pVscsP8gyx9eDv34mgwSwmj2trnXCmvDUyGb5sV8OmdHWrX9WuryZ/
XI8E8DroLIQAPEutKObEHMoXZOpx5Pgd0jBx5+J9rlTdT5EGHkwfo0OdE8BxKe79wM2rC2B/6WVY
a8ZFb5PsTpy/jBUtS8njABCCZmdYhL9l1R1/qBWa2CsZRHp5QflyeClGuZZvfPqDzIWW5O6+E40G
tcMOxG/BNty5Mvy2tUDjoEbvKoofPc+i6FLnufIIozJcJ3YljWALJD/d+hJNURubHZTyA2G9JFBD
9Y3RNiZU/zAAE9eihLZOQgibe9f2JB/FLzNHt5+sFkYiHcSLNPbG+HkIxn5F9bK7VknukJmPOOSQ
yKn1K2CCjbKLxyS9R91JxxwZcgaVWGi5vHFkl+Rl+nBbtyKzvqPsaXk/27FQ2Si4QNMFo8Ow9pLW
u2mCSsIWQe418ar27RdvpupXbiHp5B/qqFGFtgpWry0VvCnBZq9NTkn4IpWhrnwavmNctxtjyHec
F7AQezMKEPyso0e/Sena8ymuYE2PLzTj4V4HsuKGVBOFd0F31HvOpYB91TXhrafgJ+mA6/OAnpCs
hwjtT1pGvPHZFyMT1jgSKfS6H6UCHa7eL3+V+ALB28zq9qce6hxabuEn91VW2/06ohEG9S9Ms41F
ryJ9bIj6qA1pcuVyjN3yjjHumrovH2AkA1BX5ZQ+RptUW9uVeLRYddQ6Y5PbU2Ifa1u8ljVzkvVI
LnBBtnFJ0fXskQ4bdWDY1gZIf11z9wN3TXtZG0Zz14E/5ytBNvC2pW5hKNZTaEDQCmo4AlZak92L
UFNv+lTyxRVQvKzfCyOg4mWVcnaPAElE46dlq4ADQIg6Lco7r9R09kaX7kKSnCvF9ccPt4y6pxK6
OP35Ue+uS0zNqk2OhhwcQpMsa5vbYEKBjsftnkI2mmik32+SGgxU7HVBG0IrlI8mc6EEse3c7B79
r2ij6VFrkacN2mUX4fv9FmOkcZ3qIzoecKy0bleRgVPhQIqkWJlNSFtMjqO7sG0sd0uuoFiUmtLK
wEPdMtIHuhL+8ATOIC7fyX3KCmRa4SNf4Ud/Klm2JFQSRevfl1gIq3C4Le8fucU8c1VqmZUgQhLz
Ii4Mq5+k13SIJnYZAW6SM26OIYcgMdbqC64lPX3ELtsw1/IPMIA555/OzaeueciQ73Nnd7xhR51q
BG3VmAM5aUOXfhFOhBPv29rgdyEZTlFz80dU/K7DQNWuIzjTfHUQdC8i97RXDZXNdWSq/qel8lMu
Sq3PKzoR0BJ4LCqUqPjFvQ/HturfIAQHxjawjRKSL9g8XDiAZOevtlVan94wqtE+hS+k3wBjLNMN
+fvkcZ9nys1gI/i9UpAFea9TLfwHjIL4KKwWaY0Eu9efPuCnGuJuDmFCMzzr06ePYXO404mhltqZ
hYP+jMyhJZU0jHC1uMMsxcs2CngNWDrmkI8XUWjZD9QygYeonhWgMVXK+W3kApJgA4Y6qYrW5e1d
oiGs5Stt/0vmRv0tssIfnDaC5UddWJ1WeGj172quaE9DIaGAl5VwKi+mvMyke0iNaUthG8nATk2V
8Bq4GrxSN7EUeR2odg2nI3Kvwt6Pyn1WtVD6G47oAbcb+s3rLlGnM9prKR4g80PFP9cKxOKwvNcj
9M1diuCRJ1Wvoum1f/yU/N4RCElyjXCp1peBW8PTpL3eP9SR1GS7/1NjbNukJEqUOCKRrc1akZ61
SqPM7VOKfoya1NopRhNeo+3YfaghVkelkOUf53G5x/Bf08L7bRK+J3+S51K0Wae0k5SBWKkwugIw
DWxZ2xz356OcQOTSlcTlGV9iHeXdmYSGnIeuNNQoX8cQbWXpMbDRhMxu6e3m2v/wOP5XiPYhFv8L
j2ujdYuFvabrmHzMINoAt5BtSyjtjtQMZdl9jjL34fxoTsyZbcqTiahgPIjoH0J+2TtS30SEEPlD
bj6nEKLsBVT2MVzawhpAFgDPdFgQk8TKAarYz4DL+GjkgMReFxJ5dbSTwdOOvlidH4x1BCK2ZGxt
uMcRV1WQbT6MlBamsCHxATeZqqtU9bpA5nGAvsCvxLoMIOKcjzczQJg+EFOmYvRiWcDNUX0+DJjB
xStlD6urKh5Rg/VJ8S/TchfYN2Fw43kb1PWEsT0f9PiLTfhoDWIDpmbYPMwGqXq0NG1Ac1BnH9Ws
uWjTeiuazfkgxysPcRiF1zZwbNPQ5ssit+ImKA2SZ8W+65vX2lqwZJtpOTNzfCBWHBQEKC0GW/Zw
5irKp2ZfGvhSIuJeKLLTZm8h8qjlQHcXy1JHyqWVaD/U6rXiXUxpcR+E5oIt0NF6gY4Ad4PDQjUs
pN3nPJEsAf9tI8c5CP0u83MSuPpxCI3K6STlXsVsnp7C7fmZ/QLRHyD6p6D4CBpYEk2mAzNFQiO2
AWX6CjXyEMpv8ZZ35AGV1j1UUnY9pOqGduBtSq+IfgUqDNB97ntLOJWAa1uMyNx7N7nXPy78qmkT
Hv8qFM+hGkyUhtkmLauB9hV8H+zW/skQrZLJvvRQKxD+urGMBlkDayWlzYutxncSMgFpIv5RNWWB
7XDyg9gyT3Wb81W1Zh/EVGnbeT2w2iIBiqmjbWHjp1nAWbSUi4gKDMCgX+dHfnScT5/jW8jpJ33j
PKjlQCM/JWTpbnOdUgciFh1dt6bsELhZ2LtH22oWbPbtex3poLgjWAtOhgubjqbJQ+L8iI4OCIKw
s0xd1TiV+JiHIwIoOYRNikaAPOgbega7PAJ9G4u/PdbxpjRN+GwcEKigT1r33yfOM6W6lmr8cjzd
useN4Y9h6VRFkuoF8Yvs9W/HZGsyly4nu6EZXIeHwfJEQPDWcXORAoCGJEueaF9ZxQsX7vH6I4yN
0xXS+gb0nukq+7YYstpT23q0sRtUXutwm9A0R/mhALbcvJu57pwf1PHSI5FQYNtM3B5oPrNBdQgi
1HbhUUcj6koLGrzRkCTtk4cIYnKbLtlfTb/+cI8TD46kytHDf893VxBY1PgU1YWD+w8CPLdxXz9C
zkYS3VswDjuKxAHPmmBQGCEYGJ4czqM0NanS0ECFpTIf+F+iXdHi01iEwlr7aB6cn8dp1xyMiysY
PdEpwYB9CZftMJpc9mUDMo8tjHyC9qTofzqoIimavqG5Sdp3tMA25yNOX+YoomayRGy4nvp8i0GO
TyJPJiJiII4elJtG/+0OS+4fJ6KQXuqsd7YypLbZuCgwDehqG2JV9rd9/kMvXV7jC1fgiS9FDItv
hcEIedrs3KePlVuaZ5KUSdd4ka608tJEraV5PT9hM+c1lgPpimbQIALmg4irPsuaW8xCLSVGyx3E
j3KNu0W9Lsyi38e9CK+GRv/jCujvhUeVCdXMi2iAl1V2db5RQ7dfWJ1H+w6pD7yxvhTw2A7GdEp/
2+VdVcR2byo62gM8vk2Qwjsr0cSzQB9tP9bQ9D2tSRcynuOJFpoMC1g3bRgVPEoPg2oNdRwaHfTc
a3sVlb9UGTvE6No1ns/P9PHghCYMlgxkPjCFc7KlN+jFWNYqUCAmu81bGET6VQLwIg+c3P5zPtip
QbE2NdnAWI64s0Elou0CxaYYEMX5PSTPPdxIAIDddatKF+dDHR3NPII4SVSZgRmwbqdxf/toEcya
dvTQDE3iaJ25r1WBmE1FiVytNojn0hM8H+94802O1RASdWyhOKGnoX+L5yuRyEWIkBRydOWV7Cbx
mqZhdtlLKJmdD3V8fhEKp2wZWiTeXnPLyADlCk2vIshErRXtFSp/q6BFoKQfDGTyaEUYGNMN7RWN
8VeTvvhCvjAt98PDTGBm/sVnxrPmaMX07RCBUWhM0m00+yTYbMWCbfbxOwmW9PcQs8nMFasx0Yfj
4wXKJA4kYTo+ZM2+BP3lFAOtV6Gkn5HUFk6XxneikZfMxU6s1GnnkXh/edaps1+QxK7ray2/ALF4
H5Ej5TpDw09Lh/cYjcvz3/NULEAEk9ImJ7c657KCFx4o4pHlxbW/VqRL2b5JUOpNq//POOrhEkUK
HCqjQhz6XetOuXFpaiNz4RTxwiVxaoXYyiRASqI81T4OA6H9FnmNQiO2yJSHIvd+haa0MJYT2w0+
HtecwmsQp5rpz79tt86PALzFvIpKUGmrSrSOrvaoJenFwmo/JjljwPQ90mwl9DBfLR9doVWjQcwJ
7kcWnv+7lhDA0nGqLalTNB8VGFTkoM6vC+XEGUZojGhNilP8w2yQaHpht9KpvDeV58BDhO9Sky+K
6r5TdzJtNS24ztpLud/l8Nfwbiuv6fU39hZbsTH7WPgtpyf8398ymwYtrAM3mBYPv2XIdl59m8k/
XQQNhH4NO9HQd0H/FLtXyP3QHt0Y0XYYFq7EE8uKjMDAMYRzXRfzK1FpDZEZJdORlwiDiSbnwgJC
cX6gJzajgSCvMslzUG2Yv/Eb0KIQp6nhwoz5g7D7FiDvbwh1m8Lw/z7UJPKBwSwlIYNn5eEaLryu
0PJIGCvaQ29tMDzklX4F3OuXG+XNQqzjz0dmaJDIaJpO6Wle65Q6tSgQAGEVC2lXFNYklwUZ2f7x
t7NHGB5CqkwdUgFVdjikoQUnNOiEMev2Gtl+es9AkzHW4vW5UBj5+smH99B0tEyyajSoTdikh7Fs
DYWfvPVx+ZEH+QMp5u4VYqa0DpG1vNRKGyxYTidg76lC6t7iOi/wDQnpqGyomFtvmqj7kPbfyA2G
kmc3OFTmgr0pedodYtu5e+uWOXrxMijba3gJYOVNI6uSdZboJL71SJNhS28t/jO4MKHWBkKzr7Ho
rIfSEsEly6ivyU279jn3S0guvUAdEs53Gu+QukKKHV5C+WIao/eMh1IIISKv92HaN79dM6z3EBr6
cOHQPD5Pvoqd6MGQ7nFzz/awnseDKAKwIknxT0ArLbQ+i6ByxuI2DPemunALHGeW0+vRouSomqzv
r0v+2xFNUitAUNTUgazxQgj3gU7eSmnaG43bTYzuwuv4eOPiK4spsk6Zk3erNVsOqODTna9wOPIr
tBObjS66rTlC908XAh0fQ/ztwqbTjmcfIqWzNa7qZVvpYYRmdPZDaFehsfCVTv39vIQprbEpyPBm
SXJuQ1H0MihOAwYXNR3vsTNf/3qbIuXyb4jZXEmh1MJ+IIQMAYdOJUZZpmM26xpY/flIJwYDqora
nJguaTHZIn6/p0fg7KFZIVLZCFTiMMsVYinEiQ9/EGK2quux7ToIXRYETYQtk6if1P/l7mKE37+p
Mrl/Pj+kr7bA7OCh4qOQg7MATHoUh2NC+HqMGjQmwXAbK0Pkl3mEMCWyfhLCDcDhr8CzPKOC8KiF
vWP5UESy9CqDL2NCPlDU8OH87zneZwbtHujd4MapC+mzwppdjmEcmBLOxan2qGkeNNISlnh1ESLZ
bo3KwkPn+IsybrgWtBRMVBSPHoxRbkhqg2VPYQTudViZf7oRHcHzYzq+riZdGZ6jVBim2vfs9UaP
ws08cGIrrf0IMhn0ubmVRLbwJY9njiiT0TYFIYvrarbTohyCcR/4iAhWyq86T3cuxNxeMu1VW2Kv
rlTW7u+HJbgeKZ/I8pRiHK6csUmHVlKgmprZc5rDtg1MB9nahQPqeENgGoBxOx0mzljtqONj+ZFX
ejY9EbNFybhJg12q4EWjetGjqXfKQlp2/BydwmGtSxmBus38pR27kon6NaosvuWuhPsODnMTVey/
Bt1rjklDj5WV4evr83N5/PEOw852ISgsJDkAYiBj2l8CTNtC2ru00IboETDlQFgoAh2vSE58oSoY
h2O7R6/h8NMhcJDCYPQDBzjxZVXIkNuG7ipXpYWS8ok4XJXkhIgb0ZsWsyWiuXpVKCUNrRBxWx26
TyNfR/H7+bmbfuzhCTbdx/8GmV1hMMWGISahRXq5i/Avz5GrjB2tIxcgPYzdP35fPp0PeeIdZdNs
58xgZWrKUfaOc0kHBLEPeKgFD36nbjVYVH0p/1IU76GPWoDC8hv4XIp6xTrQlny0j5aLTQ1bRp+P
/aDggTut4m/ZSAMHPW4nAnAntwgqd+YvOzX1j0I0iqPQoVrjMjS8nB/z0becYgIs4Ommcd9as/Ol
7+B+hEYWOGWoFhsDr9ILzuVg43Vsi/Oh1KkgevBJiUVKRzTL4FwW02/5Nj4/tHTgDHjHDd52xMDJ
x4wuHV+xFbiootcGt7/Qu4YCduXH01Q7CUi3fmck0IwieS81t6X72zT3erdwXahH98X0wywNjTV0
fPjn2SSMJeqkhWYEzphS9KUoFpKR2WkF0BfsWXITDVlgOKBOQcAHktHUF1mm6vd+rErYZpaNe5EE
OJpelhxCmNAh3bMGqKg+dKAi23XZDjkccamXrnDdTjVHiWII0cgEkK8XSSHeGzMAv0drMmwWTqCj
c9aWBecBTziZvtZR9zF21baX5DJ0cko41zyqcHbCa92Rx1a+wFrNuDj/jU/Go/jOxqXyR6vk8BNH
5dgqGFmFju3Hl2r9wwtUBCG2sraQuJ9YtrTZ6VaQ4rJh5k9g/A0QdgkqxjUUt+zMX2jF7DzJWrh9
Tw1nKqxzG6psEHO2I/neo89tFDpx+FPRP9t2a4jP3F846k5H0RXWIE9ta94JDAL4300AHN6T9/X4
OaKW4PX3Qft5/tucmjONFwHdQHIWDu/DbxPGNdegaweYWQY4ZgV6gkCQFgToVYXZQnKkTh96tte/
cnduIp47R3s9pGafoaUdOqrfya+oS9jtCqMP5aEfZECbA5hRxAYlVf6nSjtzm4LlfInhmF0n4HrN
e+jVeeJgjIKVDV0/sPQm1rWfFWIJz6Pvxb9Ms9IvEFEA1jog7/5DQ5X44+/ni8qHzJEsK1TNZ/2d
omE/drIbOI024GgFuN3OLlDo+S+26Pcwsy2Tqm5EpZkwgOAg+F94tezoUQRL8/X8eE4tM0OjHG7Q
gadLO10/345fWyuQ59IkxpOYIALSXtPeFCsqHnnoil+j4XMAno944kIjDikXdR3Wtjw7VxH3FnzI
PnR4jUBRklvpho/3T5/iCRECvMVDpCsWUr0To/yfRy+PH94+X3f8t1FKqN8XPPmBY3YIGRadk/AO
GKzkwu2ShTxoKdQsRbFGaiRFRJEiyl5zWGBgb0Ecv2OTeH4aT2zcgyHNphFB2VoXKXEAs669qtqY
dXDRjH+taUolHNlUknIcvcg/ZutDDuRSK8FgM3PWulHKWxdmOlpl2/Oj0Y5PBs3m2WmANERgzZyF
EW2Jq0Yz0fPCt84oSSCfzgc4MV1T38kiMaX2Ro/mcJ3nbh75RtZEDiIPf4Iai19UOkDxLlxBJxb3
1P5FEIrTjVftbN/KqF/6kgHIFMWF68nBKagQJ0s/aXvBGRoWttJxbgpEbmolKDJqzVNmfDiqEpW9
aEijyEH4N0T7QvERM9vLKYfk1lRRmMP/GhsyP/37xUdcjSIoGQSCnbNhjoWfuhK+Ow6Me0dE+jqr
JCRUlc35j3bqwgAQqlCDoW6Bk9XsqxlVb+tJiQ0DfiGo7yB3HjzYWE6gFYdSAP2COtjgly28XZu9
ohLQI4OOgmf7kWMAPwH5N31zRzX3/M86sVgp1smgc8iOwc/MZh2KfKEH0NbY4jtImJDoq4UPe2oZ
sYr4pHAIUZSYHSL2WPRYhxHB4tofIG9VdzVtbhRDqiVgxKmNgX8etr9T3ULRZ9mMZxqGh0gB2joe
vj/uuPYifY8C6sKIToeZCj7T00Kf52ajp1XC4mB0PIzsDXq7emSsLHF3/sucisI5xeUCmph3y2ww
quvbgCmAwnfVtT5Jeo0RIhILQznx+em0kDcr9LZQDp8t/iIqcllgmUrhsbnQoQfy/RYy5hPjYAgG
b3YqSQaHyeG+bkavEXHJOEa3ffVxE6uAMcmx+be1AcCvE4KC72+ZtOTnI+nrtAkxMEYKxF4rzeWI
F6JpDQvb5cSNeBBltpgHdLfHNiRKOyBQQoUAd4x6kIAEyguPyVPThqoymBfaUoA7Z58fzWNlsPIA
V1Ej2kuQejR0Rtw62J1fZUdViGna2PhsUDKnowxGlKqr1bUfO65WCvyioM2o6uVgN2hMMJF5Ua+b
5s9/ExPQKuBrqjjzE7d2S3fAySZ20JHdBC0Z8T5XHsqMylVyj7Ta+Wgnzh+U8adKC/39qWl5uP6o
fOtGJqLYEZZxJfPOxuB7bTRcnABlzXbh8j/12aj3UeCwKNHiSHAYrXAtqBo6vChvtC5lTOIUS9+o
1cLr49QynAo4aLMrU4FqNqZGRxLClhApkDNjN9XewiRf4dxeIc65kAWcHNC3UNNP+ZZuBhq8Wtsg
lCjt5xgaerzK9XFYl8ZQ/jz/pU4dRvRGOetINvhis1EFbRYwaEIhLri3BvMOAauFxbAUYjaaQfdb
L3cJgdCL/Th6uLtHg+c9nh/I6c/z70CmJfltzvwB5PpoE8XqpNXIm0CjC/YopP/iaqVlPeE2gTzR
MJ+dEUj8yGMK3wQZK+1pAsq0tnsxqj6Sr9GNkKyl+t2pw+JbPHP2YByQ5Iw9N2Pj5hAlq9LH0771
0BJUix+uiwB14O38LNqen82TUSf3DmrbFHrmKUoXe3rlBUXsjFl8SW8xj3+rSr+CuZMIDEythXDH
wCeORNoC/4k3raFvX0/FZrOSCuKhresMKGtJSLcpmux4w1On3yVU2HWUisLN+WEewy1ncWfLX1NQ
e8GhIqZdOu5QWdGKh0Gg+barGS1wj6wa8C9D5qLaI959PvjJQ/LbmGf7wnAnoXwMgxFasVk5CAbi
gHk/xB7eF3hf6cnfJzcHczzbIVpvc1rh9kcr7tpTUFOtUGaEnHx+VCf34bdRTSvr25dE3t5rymnl
DDb6xHr9s6saKDheCLByycfiC1w4KwgZFpV12D1k1OBGD4PFNUZGlUYJv9bRrPUbdLwK81c61XgD
9zm8yJqVhr4ZghlC3ssIY4UfrmEghvfeZgvnz7RSjn6KZWsTwAAc5PyB2Krgvpq85g0RVL8TC+GF
BtY4Po8Ld8PJ+f0WZ7ZqBNp71PQZsqSiVTiqjlQjazL+RDDyv8hTWXpUQynygrucJZFeQckj7/Hb
tKTBXokMJTL0xBeCnJq2qZwMDJDe6lF3hDJzn6DDjuIo6kYICN+gd3rV1Nbr369KEh+b1g8gBjz6
DheKmbeSDwQjdqLQSJ8NeYj3JYqQ175qi1c9id7Ohzv1sDZsXl5AgciAMEE5jOdjnpqXAY6bMdrM
bb2nDpu1PwxSvuGykdDwNG/ibl252/Nxp792vgh5i025F98MsuJh2AxHjbbxZC4nKbhGkknbRdUg
r+RMr+6t+tKPX/smQ0N1ESU3/cWHgQGMKhQRVGqa5H2zwIU9DnUg8JTwkMJF1aw2ryW/f5cqgW4L
LY1V0lhvKIWPb3WXD+s6HDSnioJHT4ifneK9CquMbiVjGHdRiwiHB2tm4a1ynIXw+5gZaNJcp/L8
ARlLciVN/KZVIZ7r/K1L389P/fGNefj3z869NKmwVPAxJcmUXSS9mioaZw/Y6OnWOveav941h8Fm
y0sLU23Mqcev3Hgte1hpQ/nXUBM6P6QTtyMLmNOMlxBOX9ocjaBWdUtnkcIB0PaVZr7q0U8hXqS0
XxX6daS+FN1VhWure6NGS7185cT3mppMQPawFpv6MYdLOTXbLC4ErrOq8kOJ1rE7Cd+iffrH1B1Q
TmWF5qbebezuBWPlrWvfLBYDtOPdNO0jcAsT74NG/2xRS0jqWn3LooazvkEmJkJfqwguaw1ADyQB
6a5Bh7cN2caGgzuVk2bbXt2MDeLh6067V3Mc4y8KUt7BRRW/w59j10Id7p865D3kiRQdOYXubzsL
L0gXqdPwSSsvhhQVZatcpdUHhKN1JN3U+c9E+12VTzY+vvYuHOSdB5SCDkecPDW4PaZL1c4T+djh
0GerOQhMd0xjhg7hHcU3VLepRXrDytegua6BoK6H8FFHBeb8ijuxiQ5mfPbRw76XpLgjbDtsm44u
OfP4xEudxeZd8xBfyFUWPrCY5daoO0e4CRMuQwi0hvgvx5dRj1RM66i4rxvDp4w05PkhHl94BzM7
xzkEOZ7uUtrqCF1gO5kjhQwOM8Dh5HwYVT0+kadLgBcK5Z+JCHK4f9xhQPajIQ4eGw4SlPA2n9L4
t61fKs2DaUorJLbHCPmtt66MUOjbquKT+j2qugY6X91KojCZi5uu31Uoq0lSvpD9fl25syvj4AfO
Un43gcyB8CgTgcYOFrAhKqyplhCOPY/OS/M7HpTVJD9rYqgZ/MxyMMLJqsZuIe1tZwgQirIfgNfB
w7izkGkszVu1Mj7Oz+Mx6A1VAR4aOhBiYVJ+nB0CVCvkYaiYR29U15Lp2NFL4O8L31HBGIWIiGnm
o0WJnFaeXbxRL2/6T/RDFmbr5Kr59itm+1EtJqEbl18hwy7Q3M8CrGeKrvXCYE8umm9hZvtPtlAu
it1OX3WlLR7TUZEntI9+1etjCSvKrldNNpJEuVgGmyhRbprGbfDgxnynEoG18GA5kd4z94YC8RGw
M8yp+dzjO5ujLqmv4uIBAyK/xN4+Rms8WZn2urHfzeyHzPfnZcx/PvQepVn7R1eCG3o+PzFfR/3R
Yv32S2bzDwdGCFHxS6p2RIHtogHSm0aT0PmljWw/GsUKenCSeidXj7K89cbbfnjRJHeNK2RD1ToM
h5XaXJa0Oyprk+g1TjBi1WuYE8fvyH7x1sx353/ziRx0mr2JBWzoyIjOMekoR3Wm3Q06wOB3V8XH
54ck/FVZabsevIjbjk4NjgRkvFIvHD4nVyufbBLMQF9ifnEiV2VkbTDqK8S4M2xpqwyhwPYT8dp4
YcUev4amMf4bafZdPMt1NVESCQQE7xR4Kf62RkrKaIyFMS1Fmm0NNeGjuRGRPCGvXW7uMaV2Gt9r
zUIO/4WoO15r/xnT/FZCw9YyB59TMCjctYWoico/xpd5g9xi8NBI4UblqPQUZ5RuFXmniksvuNJs
sqLX2H5H5Me0Rv7lZzfc0A6H7HuX2okTFptMfSXzHeyHhYV28nNPFUTIcbRgv7bxtye/IWIX5AQ/
2JDc295H17c0Udc1eZb3Yhup2rbH/xhRXpTL7J+R+6ss8aPDPGs32u0aNa2Fw/L0yv/2g2bnxuhr
RQ/DTV+lBib0Q+4ocr3y7evKVx38cajoXFXyfYe9sRn8/fVOi2rimjAf6OXPlglO8lIXJBwU+F5Q
r5Ju3Dbe1HG+AEg4NUTimPQppjbSEYRXqiKQyiYXQq9LoSPhp7HClBCPgQG5W5Q4pS3/X3fnwsdE
jpEbFk9nwDKtFS8M+FSiPumfTNUX6u/WnNuKJ8EQ+gnHTIjgee+JdWYrr6I21mqfOXamP7let0ed
9dpGaBlBpwejU+4CTdvqbbRQoj89K99+yyynaCIbFT6d2W+mooi+w0RLNm4y5DqQyhWdU8rJJfaC
TbKwBU7sgIM5mP782w5wC5iFKfAkLCfCfWx222BMN1n9941jS4cawQA58mgdz9Z1DARBCabhReEl
msqOXS90A05P4LcIs/NUaXEGlVMGkti3nvnWi32V4Gf/JvqHJLsEtaip1122tISmPHt24h2Ma7Zp
wCp5PoaqpILmizK+uXjO47AupfclfiE1qDKwfkvVrZOfTEwwLAOeOX2jw0+m1zyijYGRagb7wtUu
EkS6s9ReeENPE3Y0tG9hZhNaYpgzmFMY/KucvNv5uE6lCL49ZvDf0GJeOIqnrP5cuNlMkvSrqONx
S0V4hyZbKbwBIB54v3FSovCBcDM3o5Oln4qGrXS3kHGcn1JTnj2n4jCJlTrm2BWVj56lfIdY900b
W//NZvvPlJqycvjlsLGj5BYzxlx/rOq70Hgf3cfz8zidE//7NMKuOgyRBbIvNz1fLRqlldyhyC0t
RFiaq9nzLMpqGZ0KIjS+vxM9b93eu8SAb3N+INMqng8EjA04EMiCEwb9cCBeAQ3fkvkkVSnQasUz
yrpRihoczJVkLGE0TmXJ5ABTe5SajUDJYhYNIwW9CvkyeOK0wx/dVy/S+qLIescIkVK37+QREaue
nMSMIX/uZLPaWf2T3eDB9mlrt7L4zMxPSaw19d6u03WVZWutu5LMD8sonahWF3K6U8fdwQ+ekr5v
5/bkthXjOcrdFanVnRoOFGSy+pew4aHyBxGg/CR4RUk7vfKHMXCkTr6z/CZe+B0nvtLBz5h9JQpd
vDJRY1z5BYUI1cC0MSyadh+h/oU+S5sjlx4useKno2C2NA6Czk4mL1EtvCoJmoyblEJWlw6rMkg3
wESdBtk+WbxY5qIS3LQ5j6KSIn7V1FT0fA5nXMt6kRo9C1LvylV1GcZodkoAu9fWbWzepUP5RzOS
x9KQ9uc3wqlaJsf8fwJbs8PJa0UcM8vTW/K56X4o6p8vRUfrOSv3dQjMZ0TX76rAcqzRF+6AL6j/
8aBJC6dajHxUQzCbTHExZ9FXdZ8nG9+yizWGNvK14qJb0SJ2tYrTrnNQeX3y4wSF2W70HSw9VDI5
AFyKuXS+nTh9mIx/f9Ds2/tqU1HYZDIMqPxJ+6MD59SmC0fcCfSddRBl/q0No2jdgSghd12LpUcw
vMIo59pbC+ujRCHWT1fUTs0MoWPZGSOkvVMMEoenPKzX6Aln9btqU0GNV+P4vrAeTi/EqbM+Uant
eR2uStM8yQe+Sda89MNVLPYi3rbwjnrspwZA4VeJ5qCmdz7sqbIcc/JvWPVw/UcjRCMbw+tVZ1Nk
nMwmfR53waYGB1ZWawsN28z9aEPEu0q4lXSJTAdY+wo18lh6REZZNR303ULKk7V1VS39vunDH61U
eF7kRPJ0b8xPItBchS8xK4bWrSez1ahucd++x526in4M48ISOVZ6gBs18cr+X7zZQpQyL8Y/gukI
g/6CYooSdCtf2eY5roWXQf7SWk+6foPkut83lCRvcAPBSvp32K8D5cHIF0Uvpuk/N/7ZkjVGI1Ha
cPo8+nvajPsyHrdYq66a4EWVnKh5HTSVqsZzMfCLFu7qU0X375Mxh3ogSKb3ClRiqq01yc117OZb
w71xaYglPJfyT9tHUWSh3PC/RLVlimwTdurrjvx2B0pcz6VZC301xj/sWF7p6TvS2iuzeDGsfdFX
jmk+SZq0MNj5QoNQiIQPvAFSBZXkZJb/tHIHZVGywLHIeyT3nQ5Mgn4tlNeyfcyyhQN4XrshwJea
CPhtVUb7bJaXiBIf8BZPQqdtgBA26AGrdrOyI30j4iUc0vwunwYzhaENC8b3SDxORyE8pS6ATHD6
f0k7j2W5daRbPxEj6M2ULLO9kdeeMOQOvfd8+vtRf9xWFYpdDJ3WQAMpopIAEkAic+Vasl97xZQU
0PKjmNQQ+cAedJytOboN6jzdCItXBmnSXgjTBc0+EA4Kg0TltVqkbRJvhCPAZct1O5K1X1Cmie/Q
kVfc6yfZqjmIpuDVACCm/z78T9ym7gpEq6Hm5vp+0yuQ1cVelytP2cp8/84enW5JJpTeEqq2y8Xp
kE48PzEDuGkX2UPaNWsgQSZaTUgI5qE7UxHS4L//Evgfmxy68s+qdaSmUhDajnvbPF4f70WeQ/yO
ZUJOBtwmoyN3Pt9hxr5rq/4hRfore+Gc1MtHuCX8/MGKvEzZo5zj2tGDI21kNy62jDARwtnczCDm
J5UP0BFU9wY7cMFKo9oQIY8kJ3v41/e1amzs0xV3Ppt94YD2EZoyYphXSeUhDV3e1RB4pOFB6m+k
8ev1GV41xd1IMZnergvWn8Z3OrVy2DmQqJPROpbqPq2jndrvfH/jQFh85sKnaMIC2wYU1hSd104K
Sw9qihij84wwa9Z/nrdSKesmgNvCtgjwQHylxrLe5+hHg41GD/i3kO8/afDl+oxdBLW/fRIk8f83
IkQTYR2iXWjyapEbWtkoDMnNXtKC7kvWO+netGP9Jkhm+X0+pvEhLcvhQXGmrNhbQ5PfJSipbuUf
xIez+EHCsV6F6lxGusyo1Z0le3UIRMHeGf69hcxi+OpEtxVc8Z2zQ4wqMrxa2foAMQHyfx9gcU1S
rQPALyQH1DbRZyvjA6wYJU3Fy6S9hqye/IiwZoFiAcJMTk3tnIL9D93YiO4u7lLRurAe0qRPBoKw
tCHJx7B9miFiVaPvIOKH4bNsH9L60NQbI173sz8DFmYcobqqz2sGrPlvafJuKh8z/Z/rbra6MZ0/
JoSsalHJM2pTmKAKK9c/wLZl9nM/A2bYwo1vDWb5/5MzVs9QQ0gL5k+Lp6eie5Mc+aBudh+tHqQn
4xFOcifRtAQSfqy0vDyRSNWPA6KsPIVg0LacjWN7CRkvz5o/sycc24WTJ4axzN44vyBvoDtPpvkw
5scIQEl7Rxnn+mKtTSGtuLQ7GYD3aIY7n0JTq1LEfJ3EK8vXaPgWxFQhtvImGzZ+b4OTZUItUcmG
HhuIc1ORRiEb+UAy3tdHshZhnIxEDExV6niDWWElS7UP6qDtu3Yn90PiKtrGHlpzCBKKIHx0FHrp
mDqfMwAQ0GaF1PTAGAT1IaM+MX3pkCbtjPvBP14f1urknRgTdpOSGubYKxgb/GFvBq8xjcB1//26
kdW5OzGyfMTJCvkcRARnGLG4fdT+MTMPKGajcrh14q2OhuIyyE1jaeQT3M1u8wCZcm7SEtxI8WPs
B3dCDNpQ9nWl7u3wfUq5VEGidc69rt5N2nM4fqu3SEhXh/vnK36TRJwMFxBVH0klX5HHdLZ8G407
DdXuLe7FNSuwJxPWQ7nAA0ZwE8fhKjUToPjQ/ujJzrGfpHFnb2VR12aUKHd5fVO3NxxhRk2o3Rp0
C1OvCdBjcr42wEWHeANa8TsVK55KsP/APsCjYVEYOHeQCf4B2VmsKDL1wy6tFmmLtLBvErWiZs8x
nFAOmdN6HyR292jbc7mX42EqHkfTaqCzslO7+jVIdOsBgSsCR/XmOEQLOEjVX3KTojAGwBY4XGHk
cnWANr9ABd7O2vah77VRPqaZMRIg1Hqp73QtD7bIrlenEdJEmgUXwKfYmF6FKFxPDXhsqXKehkj1
FFq32yDZ//1GI4H0HzNCfJwi3lK0JvM4+VrvagPailbhwrzxHHfpzf9mS/AMPSHlLvXY6vOvdnqf
J49p+dRtAVlXgxgiJ/ihSI5pFynaAMG5RmMJPdOIf3XQYVRy56KyycNZRwu3foGqcVfApFdvgT7X
NhhkaQs9uYX3i5wVaa4qUhexZpWi7nJ/nylAZKBQ+1tCzSVMI+nEIGle5JEkXMkIqUGTbzHCqg66
Qxlb/6SloW88kNdCYZjCbVIqWAJEf77D/E4PJbDovBeL5j4CpBvk4ca9tTpfKEAsnGGwL4g5TLMP
u2qe6VdEJTnZjeNbrdSuOdLQP1ZbXZhrw0G2C5AHHX3ka4Q5Q5qpqKaJGyVBUswuXvv05bp3rxpY
GKR16KbgdRAid9vpDSlNGYyxgH6727j98W8MUD9Hs5DzW2yBdIJ4DBydFkh4BX+S6UL2LNzSlLio
KC2uhVABiX7WHsJ7YdWLWs2qOkYJbmz8oxLtHZVkQLZDH1UzPgXxIuzzsMjkQvH2b0b3x7AQVvRl
QHtsSsulVeXf6Evz9EDdAJ2sudvp2IQ7Q2lSxMBDxhaoX+Hp2WnjXrKNw2RsREjLOSbeTaDNKSNC
ccwbXfAESiWWHc8AV2pL8RHT+jHW5DuGz3UfvzhjYEJHnT7IsAZcn8HV4QFgghoPQilH7GbOTEdv
/R6zUw9DmFJpuyS20LHXPuXSz+um1t2Eu51OVJMOO7EuC016lptLL1Zfap7pP1jF82RCi3erar+K
6sYwXiX1g9VvXCDLHr2Y2IVZgrQrBNUiLk+HkJZAjhGayICqoHPynxX4Xjs56sPh+ghXdzPyYhwV
JAdBq5yffoXeh1alYqpqeWU1Sn3jB/FW3XTLiPDchtMn55LHCGxunwZf/mDBDn19HKtTxrmHHNcS
X4rSYtJkOQhAcipNUverCqLbEsJcsNE39vBW1VudzGsPESgS/2NNGJAm89YeCnYYYuQE0nK3J/Pp
IgUHK8hnv3eeFOPz9fGtpjVp8gIoDgyGrpJlAk5CZwQbpSySMImu0+swZx5Kgh/RDP6Uy8jm0V9i
5OjI5iUyPNoXzZl2aqfvOrvcW6imX/+W9bn+8ylCLOX38ZSmFUeYYwxeJRFFPSFp2xntPh03TK1M
NMARWvUWsAIvZcE9G9TMUbHFc9Br2pUNKuK70LgxrWwX2G/IIV8f2JY1YVmjzm57xFPZd7yXzflj
FXwZA5UCBE8m587Mb66bWznI6Ig0GRhkRVxCQpzYlLUxqwONe+BBjqTfOumn0b5DO3njwFw5pxHq
oLmA+JeGeJE9Rh9rKaqzpamOYln9wRxgs7jL9RslRZNL5fVcbqRt1+ZRIWWrLr1IENAKA7OzDkS4
z6mZzi9j5YX5eK/uka3f922z0Wa54osQo5KIRm8IQhCRvU+WzDqQl3bOBrnmkTvKRf4PH8kC10+s
F/Ov8WgEDhhc9I00MALwJpzvwzkoRj9BEtSLYbnvJNttqSwM7LO/940TM6KGRt2opdEuZnxC7Lh5
LBvPL1X6ljbO/7UbDmkYh2oY/ePAyYQdVjlG15YzjZ1zWYO6haIYtp1cre6nVH+VxiZ6taNJ++FX
ZnuYchrYw9jsQlcPkaTe2H5rfsrMUpRjKdkTwqcgy6wgTKpyTYxvkfwGBWc6L7joO4P+cqdxo60c
3KqfnhgU9vvc+FVUmBgsoCnpUmTOP6JG7KoF4vTZmxJu7Pe1FxtY4z8DFIJOKbTVrEU2iCf4Q2k3
YGtamF+WOBfeyIMkc2BTtnGqb9d9aWuYy/V8cnWAg8rGPmSYtG29VgUHTWh+KkL7KDnzS4U23JBv
QkWXoQghzNlQhRjU8Edfa3It9Ur111juR9Sc9dvAebCcW0t/dtqPXXaojBQZ99vB33hurZ4JNtQt
QEYWrVHhquyGdi6Cgmlu5QCCgpvW0g697cn0Hg1bbCMXmKHf5wHvUxSD6HCnufZ8cpNg9HspYnI1
s5RJUUfNfhgmgCKZntGy4f/Qg7ikt3ZQ72AafC8hyb0brNb0SAA7XOJhdnt9tddGT/Uc0SRqyzzT
hAPKGdARMHKdmfdtZA0gyIqPcXOwpeRYZfPxurELnMwy/BNrYkaviLWgLSOD/FT+3CmIsFd1Bar7
lcPLCwt9N2TxLq/Vxyo8lMpO9axbM/pQxg8c0qiwI8QQv4w7aafEGx+2EnLyXUs5ehGVgITyfFkk
ZLlIqTELI+XJpCqfuRo2Jnrt+garSV8tb1UblpFzE07ih7XULrs5iaxkN/UJUKDJGm7RnawilJad
9v312V49QE5NLp90spP1rk1UQk/izoUQsPrWdx/NeT8olNc/jwgEIyQofb1uc3Ui2UNMFv6ki8Sh
ECgGSVwzynRwUHhsHgZ/C3e3OpFospJP4jXuiGAmxVeSGSgGquzNg5zeW+M7ST06w+v1gazuC978
BmVkBRk/YbnsQqsrs1j2RZC/JJp0V4XV+8mG7bjrnkIE5K+bW503VD9M+IE0XlaCObkNhjYD/+xp
XdXcN2bhPJjzFl3C8iPiKYsH/seI4A9lTGIw7DFiGOPOSSpXipNdpW7cH+tuBzMk1XF2O45w7nYp
cVceJ7Ai9Hr2Wg8K/ZTlbTSENxJswnOi33Slcz8YvyxnKyT4L6YXIYOFAVET22NN1I2QQHaIkTtt
10ZfFQnFuVo99KHvjV12zIy3oRiPgbJV/llzyoUZC9wbXFWGWKDuK4rEdg6Eb47q+LkLGvKb8pw8
Vr2CqGrQNhsvnbWlJIkL/glYEL2AwoFFztaQQFqRTIFi0e9uZ26H8Nd1n1wN9k6NLE57en6McyMP
IUZ6yXHcsYTgPJD2qcHUxosA83icyYDlsfM6Wg7CHtHP//EDhF1RUN2T0owPCKTsoOdHa/4a+E/6
dGybYN/Vr6r8wdb+oZp83e7aZjwdt7BPmrrV7ExjMY24QKfhaJvj7rqFtRhrofLgiASSycvnfGbr
QAm0ppnY7vDAaspe6T/G0lGXbjpokFN6SK+bW/NOkkMI1S5YQHI35+aM2YfmNuTIVBSgIoMXt/B0
xG+FFO2vG1qbuVNDQojclEYegFmBfL/M33dz/kHL542xrHk+FckFg8xdfUGzF+l+qtk9EVTYfrHJ
J1cv+b952J+aWEZ54veG3KZV9vtlMXzktrToSedN6XWB11Yv1RZ39OrinAxIcHInceQq8lmcKblT
6h6ZCwjo7Ngdt4KcLUOCW49SrHZ9wszF/p1if+zTx7p5Z4Ubcc7a+pAmpgZCY8oledMYz/Zs+jZ7
NrULt5e+lmV1MwT5xv285mkmcEwEduk3oIf7fI38UDZm3eJosJMYvW5f6eimUOKP1/15LY/2W7R6
4VqHQFQsqMptbOUdoozojkhvXaUdVUmjzUb2JmhmhzGEg/W7BgdyNdUHpwv2AVvKLgMv7ewNv189
jREegC0flnkDjebzEWulOVDcyzjy55Y29agf3WSkHqsXYOsLNNsdQJIVLfORS7eOV8xbvdLLoSSG
D6cfIGwL06nSzMqXfBdhQ94dEus+Rx0PhECQyfuuKHgvedfnf81lT00Ke8PwhzgoA2rzTj0eovZ7
Ex2LQdvN7ffrdtYgd6zzn8kV9oaRO1NkLYSJkzFG8J3nbjnAbWnVd0ELyRmtUTur/a7NyXEY8n2s
RpDz/HUXzfI6Ov0IIXDSESqwh2WCm8x3U5X0PbqZ9q/Z+FGZ36fwEa0WL9GPTfcvEnBI9y0qpZyn
1BzPPcvWpjChWM+RqsQ3gYUSVOE/qPH71t7F5ve4312f7LXQ+tScMNdVQVQmUezxgnD+nE/VvtdN
+uDJLi55OOVvVXp/z+qiEsgxgaaa+LaL2ih27AZqR1SudlO1K8qnWYZuZ4sCZnVYPOw0as+LQoqw
P8NoLjo9wk6VvV82RV8dRyXY2dWjvZVGWDUFKd1CNg0mTLzPyzoLzTquOApkBZ2/G03aZQgC+N+i
v5WEXyZvKWfRyGuSfRbrw9Fkjy3oeiKHdt8aEMq89smzbA6epTw07cZuX7s6To0tUdPJvatESRmE
FsbyvsmPfazIiO3p0Kx16GVf98EtU0IAliRzpWcKprThyZp+pNIL0fqGjbXDC+Y0IjwVYmjAKsJw
GuqqRYxDlF3lJl3hgTdxkVhynX81mhNLQthFl40zOwWWgpYmUI3eMv+p779en7K14/90OIJ/x1Wv
y0WOEUOP6Dp+11SRqxhHRfmQTZXbjM9Vtb9ucXUCET9EbYdc8wVTF5dNgMQY2foxfNKLQynfRukH
OPf+NyuC102AqruxwkqZI4KnBNLbnM53kaI+p6G/dYkvKyHcoQtpPS82xsOBJBy1IRgJJbbJn0MS
uq9pixsg1jOr1O2gQEulWx0hU64f4y6gUdRXFc+w641vWHl78AmwTMBnQRpL3NJjCeCjXD4B1jXV
2vf1rjRue/gDZetHv4muWzmqlvIj0H8Sa9AbCxtNbcaimZcXQWb0sDtJB+TrPujmeEM7wH0WmFsN
LEsQIk4wE0u3zFJxBfl5vulmpR47TWM1AfXtB9Pek6G/7i8rR8cCsVtEy6HGh0X33ELeNOlUa9TH
QumtDJ6yaXTjdCMnvWVD8Ek9jWQrq7AxD9Bn2W+JJT0o9ni4PpKV/XU2EmFthigxtKDEE+q4oLvf
S6vbSHuvwEX1v9iBu/58xmbYfxXI3uHY1nu3kJ8BRHRx6W2DpNcWn5wA2XX+Wpj+zw2pVBkrreZZ
PdcAq9yunsoEcjvF2fkKyohgO4uw2Gdd5ex9cuK34TAOtyMwBrh2tPxGp4UBIJRpEeLaakivqtQc
5zCMD1jrftGOI0duHVY5rJuOjyxgHZOAjMYZ4uZsSgD+tuw666ajkgEOqWi0fZKWqmtI8/jZH2b5
axw0wYMTldPbGKSW/5oPDqkhPY7nd4NsBUc7VcyffpTML1aq0hYq2X1+LMsyHwCABUPszSMSYsfa
b63+wakTqTpoTaKEx7qz7E8OPZefpbrSNEgLi/BrOdlK5EqBj0Ca3ar9DTXB/DDEdexsXHVrZwqo
KFB+PMqBeglX3VxyA2YK2VI/b3etcayJXEv9ZqweSn2f2e+u+9Pa7ji1pp4vcxB30RSrWLOqgXI0
XWpt6NrkNa6bWdsep2YEb2qSGc+ZMKPAoZe9Jv67vvtRbda+lrkRTyxYfQDHEZ7CyClcCbVvhI4G
GaPXVD9KbadmR01/TkIUVMp7KT6CIXKqF9N8vT64teckveJ/zC6jPwm2hhZpLJ4CJPe0nz2MQ0X2
LkWOxuz3htG7sv7cSPsWboQtUPcF9R4h5cLZq3JyUnUCsXlu2K7mVgKTlXlI2f3Qi7e5Hw8go4L+
Y5c0d2Yw7W3eAoveyEivTWK8covezmFxN2nW8fokrFxOZ58izEFb2yklGT5FHxQTLmRjJxkluOU2
8LoiuVWLLaqflRiKgXM5LehR2RJ5EnzTzyM9GzIvLcz3RYoWjV0mnpH5T51U/ENp4aaZmvelbv+8
PtA1YPipYZEnwciUZJCUHp20Yr715ZQ4x84sr5X09lE2e5hKyjyJ7+O5sYq7JJT8e9lKI1pryyb8
x580WfLaxFTIq2f9i6xO8U2c2ahb6vDRqbT+++3XMDHGT31ASd6N9bC6C4feuJtkOX2RY+7iPCg2
oKVrLkxASq0HDJeBDqbgSXEwN23Yj4CbpL73fADtst0YnAr6VwRakn1dJx9IxrwY6XGuEs1Vxi39
jZWTCBgJwLsFdgS8QzgigDTOkhbJGbFA9lnTwqPTWJ9MZQuutnISoaC65H1INBANi8frEI+mUbF6
0zC7JuUM2t668JiBrLjuJxed+8vmpI6hqEBx5AU/dr45G2WgGGZPmVepX0feljqU6rta2WXzXS9/
hBUPYsgwvNGq0U1pZJC15zS6DYMbWfNU/u3611zO7pKr5uEOCxd3iylEQXIazxL+w21ME1cR3nRT
7qXjX5/y8BEb6BwBGMebRHabLuwtbQRbgMwIad5oNxpvqvpp3GocvQxNzs0IRw3xilY1BWYyKA8G
/Wlyko3ZujzMFgsE2iYsPXAbC3GpkU6RkhlYKLRuP8kf83kHpP+YzlBT3V5fmLXBaItouA6dBGro
QuBomrPPykBUiqJd+9LmEXXeNss2BrTijBRDNcBoGAHyJuodWYFhIfWFGXP6aKCLGirZJ2fI6UxJ
3zsN0Hu6dFKpR9m6hnRkkcEM3NaI3rfqe72LH33lw2iVnqRtNoReXtlLZ5RJBQedH6jnhYOHQp+m
13KVeUHuoMuqQUsXWfMzOVsX7pd9OcP0M30f++yQNmChjPfXp3+lzHluX3CmOJCM3mzrjHqEc+ir
3q0mCTFZJXya/X/qJjpMkk5vFpH9uJVNW/MyKkncXossJPvm/IAoChApc96wJjxeo/5RzXZLrOKP
93OyVeq5PPYY5h9bIlokGmgGDiNsaXMLdhYOlfFei+7tLWDX6pjodKNssXCSixlC+PfIMpuEAfQx
uYpc0BZz6KantH3LpePG0q26zomtZWudhF1jrzddYmGLZyQh8i9ZIUS+Mf3C063vM6nmSD8UAJDG
D9cNr4yRRxFgMs4HGEfEQobq2FFj6UUOVO2fIJdcNeeipHUwvrM29VdWbfHgxz1IHvLnfIzSUGd5
3JXoIqsNlbOjqh7lEn73pnPbvy9tAnEGzokVAwCpGE2W7VSpwVRhqzmayuOMFHUzKu7cbczfSiXo
3JCw50ptqs10xFCX3Sfh41weR+2nau9H0pVW5/b5PdUPWf1UFLd2s++S1+vrdxk5Yl6nqsbtDLeh
mLXJDScNiA1zzzcGsFB0wSMzPSyVSet93pQePN/JVsfGyv47syncvxrHvJrp2Jz19ODEByXzbyzt
zmi3altbgxMOFaTRjLgcaTzTkN+E1ZFBTW6X/FAMf9fqvRfJh8j+en1CL5+sZxOqC0kJYo4JRREG
l1tkv+7aZjfrb3Oj8+b2xri+/XtrXGRIpxHG0MK9bJmTbT+Nck+fi8I7vIj2Gt27Sf0gkXNLqvFQ
dQPgim7j9lzbhKcWhcUzjC5CLRnRT0kpj834TcroTbbNQxRmrrQZRa1aU3lQUvhY2NiELQ/gLQ6T
mvG1Y7GbcgumGpD+U7FTA/pstt7MEP0wX+ePZrLqNpE/WR6kLDRhdHPShrPSIWwqQSU+HPu09L/M
QdONB7OoLfswTGkDAWiJtttxSlLnHm5i+KqTOlQ+KRl4O1sq9dtU9q3oaR4C+5+8UNTvXS35d1Jk
BrdTOlkHpKijD3YwAEhtirR+P8/zeLTyqnyRJRTwzEnVv+RDVR8Lp9QTVP5K3/cQ3pXforGN3kwl
hjpmKCXzMwnJfGF9zlXZVcex6ndVmqCHVUV2rx3NQdLfD0ncOc+Jkxfxrp3jNndnaxyhGtf6sr91
ggwy/yyJ7S9qZ0s5/MpqX++7dJo72KQy51dZ+ED128AIir3vS7q2dyZZGY91IseWNzVkAiHmQHd4
n/dVWR2CCj7jW8nSe/ud6oRN5PqRMo63up9Zlhf1TZbcyRTYmb4uqEBmauMxDnWnffajNGhvzbQK
blrHnDDhjNnXkLbiZxjnSt2LisYyDrmdNt6s2pO/K22JiinEbLSsGzaywcMcIBObZuloHTNN9/e+
Woehlw+B9RAXlVV4OBlpONCyPHcMLk34Y1J9+tnOixJgWpq0p5U9ZEUv4eAr7e0Uyy2UPbnl1G4k
Ten7YnDMZ1Utx2g/gkN/VCfJH10jTEc0ESpH6l0z0vOvvWZE0N845WB40zwrB1A52ndSAqb9mkKz
Xh/aMOaDjaZp9/oMlOcQpzIxaJuE5bM163n3YS7GovMyp8yrvWNlTnPblq38XVa66Sj7IcIfxhQH
5OTq2Bru67i2v4Z6gPJlDIfyUZ6biQoefRgfSV5HlRdnRfvaDyWkdV0B/NVpLWieLFXKfwylMfzs
Q7P6UkyD/KjzRL+pjMC676QkA5Me9Ja1g4LOztxQNudbJy2lD4nTZO+csa+6HUhja6dlYXWvd0Ec
QFFnqe/LNKsPfqVO876dCjq8myFIPhVKXb3UhZaaru8MzY0d9/Q3NvQ6wl059/43I4vGH0UlNbZH
eXU+Uv+XoU63aB3ZxaNj0uITwzpHNZRuP7Sm8m/ZHCc3Zixpnyqlc4xdavvFL9Jfje7RrAtfb1hk
M83jg/UtCA11BhjlF69RbZTH2jbUaq+ElvVcwbOHpEciz7HbRw45iE4OrGCPPNhA2kbz42+2pKgd
KVFcE+/mtkrMLh8OgxEueAklyh/TrPUH5G7SoXVnOaAAYvI2e5TGZJIPOVv2uzkpSeAmWa+UGw/O
i4sH+hrNsDWQkbzkedmeXwX+oA591ykSqA0PHcOFLTE0VS+WH+34lezP9Yvn4qm2WEPSEJwgp+RF
bBtGRt6kPtYk51uT0XCpv103cHF3Y4DmC7iQkKXlTbic1Cc3W89eRxcO5ZEc+Dx1l759aopP8YQc
JJorWXNTDlt8MlsmhRlMs4HcksoFE0xvKYgF6PALvDIFM/6ttw3P2eLDuEhECGMUgna1m9s+pwbj
juOTrR40tSBTcLw+jxfBlmBDeFP6czBnVoiNkKDODw7OADXiuKv0jUhkzSFII5F6pWiBSwiRCOh8
+PIj7NTlh1TLvLrccIj1yfpjQLiazaSd5qxYDIzvSTEqyusmp+LWGBYHOfG51pi0OGkxYYfBAb0i
d9a3fGzDhNhRVSgxadplmprQdPXgk+xsrMP6NNEFoi4JFJqiz8fgj6rZo97OGOLGhVu+rt+p5rvr
PnUJa1qcygZ8QGcL/c/iYust7KvgKDGC4FNQQc1V72bnvu+8WLdc03oOpdqtOghBm51cbXj06hTS
fArmFBIZeCjPR6gEiZmgGSG5lv9YZc92s1EkXd0xJ78vOFrQ933cZfy+NNE8rvX7yXbl+THd6iDf
GofgbZWpBca07P6iTt1MufHlLeDLZUKHdVrA3NbSN05Xg7D56Ysf52FknUbIqU2D3lU3iJ9qzdOm
29LYxf5T9ddF2cUkcAMd8CSHgSb4n9lUbdUT4KEY9dTK7qR80IE0VsbNdRdcm7xTM4ITZBFhXKRi
Rla/WrA8mf2v6wZWvIA+ECq7OuUUMCKCAXUsQ2SM6Mirmo8KBZVqN+m3o/PpupWV3YoVvHiBMsDg
I7xvtHhpzqhnyU31fU6FI6wTysvhRmiwMlmkMkzUC0jighIRPA1mUUvrciQzY+ejY73K4QZp2cUo
yNei5kFPiwFTN6WE8x0ZLtTggFlDT5eekuE+Mfea/7frjQnmZ2Epg5DD+a2+d3I09wHdNPWQh4R0
dOe807WN31+W8+zht/w+eVe0zwzTAoJxPgSpl4MoG4rQa7V/lPr90N4NIRHbLow2DF34lWBImKvA
8fG5oEQRrJjpmL+LrDc93cv13y45AivwugEaBMvHu1lwXy3L5azOB5gp1H/aaNf1W4CYlXGcGbDP
JyxrY8Wc6L7xDOt59g80EJYAILdq5SvLQgmM5TYoCtC+JHhu4hPlG+1ipXpMfcTT1Zu2Lzx0acat
43jFiU9NmWLiZnQKTRkxBfOeXhy75q63N26WtdEQNWtk25YWePE4TotQH7pWY1H0H3rp2vm939At
RaUh2fCyix3P8p9aWlbvZLvkqsmD1sRSgTpinFM53SIsWpkucoYsCkgvqu5ifasdhj7RGyP0Mp4b
yUfd3Mf1RiF2xcUwQTMG/K4LtZngw2BlfLv1YVdJtV+27vKccqv4XYFQ8vVDeNUOjfsLfoBbyxL2
vm0PTmGVDkkfaRdrXhzsTPt53mqtWlkSimfgDckrqRo9OudL0kWaGplzF3nIuSnShyj7eH0UW78v
LHmvdnmYKfx+mRya7KUt/7n++5ezRD2cVKP++z12cQJH4eBoTR0AgorV9sbx26clYXPo/RKCY6nd
EnlfNbdAfoD3QU8hLj5H9Tg7MVQq1bQ3mwKyzUPErg+kjYPyck9SDKSdkKGxIcn9nS9Lk86IEnZ+
Qrv/sxI2oGUOQ/nSqc2hHL5dn8HlsDq/YzCF5JlJaR9Qk1h3TCoDAIOOKYQTndckl8fXIW3u5ymp
b4q+iTx1Gr5rzTTeJ+RArtu+9A4FpjSmEfYgBAxEgOgQaKNU20wntFmeb+X7ZqvfaDnwxdHp3F2E
AoBAKbCeT2QQV2aamws1jNHtLclwHau9T8roc2tNXk+lzSJj9S8GxVuT2hoHBEM7NxlrXRTCukEX
TfUS26XbbgF51laM2xNOCmr4ZCIEA72lZvHv9g2jQvopRvlkNzovQInkmEzpQAprd31El6cqOZwF
xcQpRAuyLsSDfRbXjl0Bhvbzl5lCe/Xabb1ALx9vSymSsw5aAh1OF/H9VKpFV9pTAH9p9NnyPRmW
5f5mDNCeDiA8fulpiq+Q2DBR82yO14d3uanPTQtBQ9mOCsLfmFat8XZU6Bk3IWV4N/81cP18iJaQ
PFLSdhhbJYSD2E5dM/kc5uWh3aq5XjrH2WDEa6P2oyFecprerICtBlsGW8q7xhld1Jo+BQpinfVA
0tPZOLAuXQSzS0gEbxxQZPEeKYeGHKXO2PwUkpD4WBef/L+u0C3zR/aAOxdKrkt0dRX0Ur/YqByz
vxkM5xe98c+tNJU3xB2H606xOqA/xkQhi97REmIVjIXarzm7lSgk6xt+d/kQPh+QiD+yQoMXsoYN
XXrw9V1vPsRWT25XO9TqXaPs5/KHKn25Pq5VZz8Zl+CEYTw7k+Jj04nUfFen8aPRTzrv4kLa04K8
1f60NY3C+ZvJfj5aBdpEsvYa+i9VD9Zwo6Fry8RyyZxElaETh7MVRKyU/Z2ADMCGawUbkeulgsOy
VAsLPiixBVm9fMSJEdovDX0wGIfhPErIllaPhe62nTtqN356a0QfLORAA9lFxL4ynvWUXjJXbTde
tJcYQOErlsU9+Qon10pINPiKEVFIzVXD0VWh+06+heNzhgz14O9MJDv7rdN51WlORi+EI2GNKlXZ
YHeK36smmj83UOTvKNdc983VDYEZB3DKUlkV0cHN3EHP4mNH0knT6YxDMWHd86ms+nQehAtUT1Z2
UqPdweF63fgyhvNIgZ4ikGQg8GybW0h41NGVbEyKiu2ksu9ott2lZL6GUXszC+s26LYcarkz/7s5
XWwTGC27KiYVnbKU8M76VY7KLvBdvXlX0g1d5/UuLA5ZPtwO4cZlvraWf8bJbJ/7kBnJzaQGGM6R
Y6s08zaI6oOlgveG3/X6lK5e6jraODwuCS8vLvW0a8Yuj7BlU41xe2127W5G7iPdTVTAjHLcL/9e
N9pToqQ3fOtutjdI0Fb3zOk3CLc7eIM2Twe+QbJi/wMZ2uE+M3PeVHPRe7kM884gBfMREr3prozU
+jkb62PL82uDefS/TAaNNP9XoxLfpgqyaORF+BDZBELW7vruJrZ+SO0hMQ6B7hbwLgxMErm2cev4
Wo7AC2cDPbBQgi4YQ2HNKy2OIGwrOCKD6UmTKjo1/I0AYNWt6HYxeE7qC2/suVupk+NkUN0zzdEb
ZJyJ9tNZ2DM2rKyd9TRyIUxEBR/4hXCdxNKoSUVZL2GGcdeZxU3Y0VU2fd/w2+VnxPmiW4xDyAJ8
dCF8YqVlpNjxEhH2HLGjb3/KLSlbMA8yTAyd+WlSTRsM9vB9LIsvTWO9VroPY1WmffRbXds4mVaP
RZhbaV8jZUbiQTh++1TiUqqBtCRN9v9Iu7IlOXVl+0VEAAIBr9RcPY/u9gvRtrcFYhaT4OvvwhH7
uEpNlGL3jThvfbazJFKpVGautTYRiR4xf7lvpxpajtCYi5IHp8s3rsw3LNNkC38qcp92Ag0bByVO
TJ58+qwpRBIIeO9WaXUvqNwlwvmRjWmYt4+T1a4tFv8DJZq5hNujhddX7y3HDTQI+9C4KXI0O6TB
++WvMx9Y9Sfhm/go6VL8T4XfjF5T1+jdz29jqEL1DzkZd6BpCaNI3pbA6EepjmlnybdPLSo5UwUh
mnGcYLHiUw09Q2fdmNl7gpKJq532WfLwU1uKh1tGO0l7gK0UiXQwJKFXvVaD5vZZuutOjSgpk3CN
uLECGBkRfjmvw4SB8O4YxXj3bC5/raX3yKkpJS6UWdvFoGVNVw3mhptiAyFEL/kepWxtQwdvZF1Y
dZqQv2wSMhiY7kckIspNzocqSXuK1ZlRDUt8JVL7MAZm2NHgNqLgFszvUmPSyBEsxVjP+YMdB78M
WDfPA6CRC3eMLQRA4gAq4Pm3CdPlR0ufbV4PoFNz+UkdpigrMwERe4urm3pjdZ+P/YCBZAQMd51k
FZhuWAs54QaDQpqLfMkpoWkF1QgU7/FIVwKQqHLcomYPGZPxLiXbFtJlw1cuEBAS4voIHAddIeWr
ma0cisQdINzafRjTLYtfkuCF6gp4iysBVZaNhqCPRrFyE2LKbMxwi8A3/OSp6/pXLoCmGyaN1y9e
9hhC8UBZhTL0J2gJEJMRM+WI9C64ceMNTa+GYjsKzOncm+6mtDYE7wN6bfXPl4/b4vpO7CqhKpZW
Fw/xNIePYhuk/EDqxzI3tpetLIXg09Upvs5ZMrF8VlSLPadaCeL9MxvdBxgyW9lV4W2TqrPWdVFo
pi2W7WK+B309sOCoJ9sdipo0aPODeCxfJbl/1Xt0PU7GXWQUYWEZW0p/X17p0qnGYf7Xojo4G7V5
0hNgYVekZCuf3wadbqZ78XY/NaG4JB42Tk0ZTPh+BPYEnKxNzO7Z8K2iK3SWbKguRq3mQC+FyD8g
IAudZDBrKIctciu3mbgLN+nRRXbfwXK6kumwJhhoSoQ8tk5+bQ7j4fJmaqyqm4kBDZkCfYmVyrup
grrIvR2/CuO+cfaiXtW6Ya2ls3CySLVsGZCgS4GHwSQwB/zwKiYAScdfOAmnNpTzBt3RkjIbNpy0
gbhr6Drg/004IMnHsYVmpsacbknKwRtzPx1rE+a8+CMDJqWQG60Q0Z9rREmwKBx+bvzPozpqR4Ck
rK0b3KGrDlzmydaye/aOoWX6MwHgYBuUVvEkSz+99WQrptUomHGHxi46YkPKhuu4zrKr1vXBMX/Z
exbWPnN02xAkBSEzCsXnF6xfAEre4uWK4sshYsfGk6Hfazkr5oaquvi5EIDHKlhgAhXyA7FczIH2
qI8NQ+1eG35t37PcvUprS+5TszuOvT2skb7cSFC9hzEvJ80yFyLOzKoDACvYMQDcV8IBRjOBEvKQ
7E8EWFMw5uGyuLyRSxEHJqC5CGYMF3NxynXOpjpqXYacrKRXQbuXzcYvV5n37sQm0Ic7OeAhrGky
L308tBdBlTozn3+i/MwoyVunnDNO4zqjOwN5J8Dzl9e1EF7oqQ167iDCMjGs1BaI1fUabDqSraf8
JkpewKQLnpHuC6kEdCjQfQQkbs40lV3E7DSjHcFbNLGOTnys5Hc/0eSUi7uGgVY8/eD5gMOeryiv
nSSOJ5jwLbj8zyG/GVvN4xIccgseP+fJM287WsAqc0/LpRhB/gAqRiOpX2YN2x+umfavULqqwF4a
2d+zpggOUcKNW6/g7ZHnVr7hALPto9KMD4yL9t2RkflR8zLamxabttxwGV4VtCS7smfRFlIB3RFD
2r2DQf9iek9HkDJSJrMk7KVjVuBG9sU6H3l30yaZuR4bWq2SprNvmtEz7kQdyRaCXuO0q62afdjc
ym5o3lUPUdXIa4cn7X1miA6vzbgCOWeaB2BQ6xq2Zqb9w59S8OsXThPZkLKs2ueuS5KN0/bJbdlP
SKElpLvaVYXmKPhHYg90phN0t15bCv4xbNzw2FcTO1hubW2CCIlO2HW+s48rWVYoN9fiOiFk/mUR
P/SQHlrbdVdA7tyJwe8clMO2pq7YmqC/yPF/yuXWxzz7NXAMCVuZU0xeWDb5x4E2ErQ0siDJJnKy
sQqd3HSu7cqM9mwIMMxdNWbThB02cTtAT3DtYkQLuGWaG/u+yxJQDLh9sOW0T3b5FNC3vI3zIyqP
xjPHaPf3KfKju6YanI1hxaQDzsghWZigEeqsoSHtYKTQTK1vZLKDdeZ249GD7slblwn7H6dMzPvB
y/imxEQ5EmZApbK1UZTZtzylQw0K+jL7VUSuPHJocbxyq+8PZWFNmG8f8xv8591N7PsAzGQeuYmM
0foHSUl88KXNb+zErdeinJIqrFHq/RbUNn0YChZwqLYLUgE46GfDNsoZy3YgwLAPpd20Dykn9RZo
2qBdcULGI2a9hu9eH5sbWAPSyU2iYjcA1CtwIbvZvQ9I2W0W1byCYMUcwyHD88TSvHgsi4mWa17F
1aEr6/qdOTQOQtFG8TsvYypDqwMi5iqxquCFYzRyy6esOkadSZ6LriLRAYrVCchM7enBGkgB4Mro
rozI8B5cr44OrdW45q53IsI2dVdHVkgL1FxXDk/Hfpc1jXzIqn7sQ5kF0fXgGjkQkka3j5LKABRC
1uWPtuAYkIsS0CPROHKfmOU2xbrw+uy55I58ssEG+T2oQHzNssBsQ17x4rkgff3hZqgoAP9IAQyI
07j+1g918+R2bhIAMEQIZBqc/MofJNtMHbgpsrIZnu16tEXIDFH+lv0gNxZ6ic82TQDEy3w0isLc
LkFcnydB/ETSCHqFiRsPIUNy/myPtrEto47EoVmaGcb9Izm8EsGGQwTsBawOlF4NlR3dMtLiAJem
K3GKMMcY51V/NQyp+T5i6Cm009rBTweEJgeBeOnd5gIPbLB9ufJQR4mB0EFFOkKEdBJHRxjp/cin
rgyhj1UfUg/D0oXb2ZvInWKB6oMrgUHj6S+MdA0vlRd0h9zPAvS0UQC8K/BGK4CsjNeVKMUH86P4
FtGwWxsiH394uV1vJwfEc6QvZBw2XgUOoWkc2VXSJ0hdg5FGu9rh+ZNEuN6avLH7EIbYAWCpeosZ
j/TGqUr+aERjvKcxcXEcUnC5+DRuN4xABATYpn4LGsv0HZgaI3TGuNuAZsfbgyqnlyFlbr8WYvRQ
9LNsjIOA85ltndGDiq1TD5uEF86m7FN32FWUimDl5447haA/aIJwAFVmu7bjJovxKBNoDLsVWKXD
HjyIGxCTtGTlAaKzoVaaPfucoERSNNKYEMJcMa6AE5yqVWA26W8oWwADLsu6fa3LINqMRFTvnhO1
+z7O0i34Y5p3wowWQB3gqoTRtRvhiWpN5k0H7Vn16JuTnYMTIPVDz0vLBwwFeNesDZorSPtMBwue
CP0DI9YJ8yz1AcBr+veaU9LHGEApiA8C3dSTxynZmmhEWN67HXwz0UueKLB1YTpuHZ0c0mI6N48K
zhwoqCQrZgXmn0pr7iODXamGgkUmdEOVi2nPiYX5F5w0BVlX2QycOujoduP3yvo1C4MEQCdRgopQ
8jPIsnun1bFVLOaQjgkGiQCFchead+dW68bjnTSQNaTz2GNycPttlychtNSSeC+Tb5Hzi9eax/hS
poKynocpRRRVkHOd20yaGHTrc++6jG6TJBzotq12Q3MT6V51S3nXqSFlS6FCNwb93FI2xHMn3gg7
dDqJ1CW/ODUx/4STr8brSMTJ/NUm7yBzFyzt5L/3xSkqXHjKYb5rpmo/t1BiiM2x5+ZbMFwN484L
NoGraUjPGbX6WIKuB9DvYGuhn0a4rSZvTKuf+7WTfz342bFNUijlJtC+tteXk/ulT3JiSp3HEJ7X
VHmG1UT+k+/cQ+XV0o31fqbgAOvxqQ3l6QXs6VQEMWyARXUF1kzkiGUIifkwdcZ9BJYCG2xxcU+h
tgNMMwF9Wg7yqMIKUy73IxRFJZ5srfndw4TA5dVrNlodHfK9tI6aeYxCsE1AXocOpYUj0w1CLfkk
ZFEA1cMYsIW34bnH0D5rwFCDp6ctfqfiORYvX1jFXHoFuwlkM1TtPqRBTTQ2eM7kwaauwxYIE1DU
+oVuenLRVxAiMPnvgylBFfUabI7qRYr3LYmOtvFP3YNqTtNj0JlQIoTpjjUfJEx0/lPQJ4BHrE2d
xKvOxvz3kxBRpqL3HR9vZr/8XaebtLyT1eNXvsjfnfr0ZAb7WDVgGRXytdr95pffo3w1CF0DYdGz
Tr6I8lZOLDtm1IWdAopV5IX3msKwbquU28io8UKKHGxVnW9qyKM27qv1nwVF5uhwsgYlnvLUBg9m
hTW0zZF330TwlEYPlz+HZpv+XLonXzyICkyCC5gA1j7OIBYkvnAngMVznkpFwQ452LlLjWYHzG+O
JlVuHRNIn+LGNv+zxNS8T0jbAMEDB3Wg9uhNwN/roMUpH3NMsgz3vvHQuTcMw+tUExWX8oFTS8oh
rJE4xwXASavR3Dnxngk/dOgDaMvL/z4BO6+JQm8UHNRzzed832yriuqCw1JvgdjgdnK2/fCVbw88
FGbwUXzFjPm5CSEhtmZF6LS31Y0blGGbf+Ws/zXgKmvIirakfjxH9/4FAHEaX5XRjuogS4snEeNT
AEdj7hrbdb4Mz0yKuunmIpy3G9jWqNOQ6y7qpdsQLMnAYKAPBGZwJQ8sqwlQ2AHNtRhw8pxtUzqG
oBe0+ObycVzq4tFTQ4qDQVZeOHk7G2ra6hpVpfRYoKqx8dqmuQfaM1qJHnTXPaXfpWk1azq524wm
ZAVudF3GveTsuJf/+CHax7aSnGQtmcrJxtH10q1pS0DpH5l51UIGUVqasuNSGDo1pTQ1isquUViB
qXmYNyEPAwSFLu/ssgWw7s1IMKDblDhEMogr8Ll22ja7qrwlveYwLXoISvj//vvKfRAUoBcUEv9+
XfziHV+zAuWSwNuQREeE/4eXS82B8bQD4AipI+b9FWeEI6KpBfLFld9TiGu6ePwYW5eBEhZFq3by
MOflhTaDllZaXmNY+Xb0h8PUdCiN9SEHfTkBgVoyBPvOuu2iAJUvzV4svQ9Pf6DixECmdVM370Vn
fPPpfUyPebyJS6gaH+tqT3TTF4tbf7IfSgBA0dENwGOG1iI6Yk3ShrQaASvcM1SILjvRUqg5XZiS
vBQBB2xkxMI4piXJS2vcmqYmAiz66SwVgcEENC5UPx2MwgUbBCYuuH0dpxbSb137d/FY/7WgQu+T
IgtKDHVgUAA6K1nz3HjbInvLmmsD1CKX90uzmEA51lFAxVDbWEycVPuSJ9fQANxfNrH8Sf63X+oL
vSH2KHk089fQbleSAYW1Isy8TPNZdJumuHTdp8KxInz5EfBhEGJ4BVgB07XTPw080+yabknz309y
srECASz4B3Ftts6ali85Ba7b1+zb8hn9u29KPIxMK/GCBvvG+N7EBKhobsbhpqZIoKA5Zu0Csr38
oZavtgBAckg2gHlBfetVfEwHx+lwnSTXSX6M5F2GwWPb+gZepQ4MZE7oWCu0gkO8FL9ybufRLBTf
CaB7yo4WckpRoIbpuDkWXbwyUemPdfpPi5/txIiyo71TjAadT27g77i3E3mDeXxN72zxQJ3YUG6Z
ukgmd3JhQ4JrppgJDTqN8+ksKEkh2LiqxDBgAXsZRka56nUTtYueh84foF3eH8mYc/cuoWpFyxxj
V4XPnzlCapjn0JoEBTVdeeBuA8vN+IjWyQfGvw5f8MFZCRdIWhsAvU8j9+nQcL+V6KC67CH3CYA9
z0NTo5hdXfeNtyqk+SDkj6l9xVD8xjH+M9MwXiogVkOiOiOGvU91AgO6Z8LC2nNupeC990Zz7/SG
+wtUUum175fWy+UVLzklthrC30A3mBjGPt9smQzWzOEMp4xDK4UWRnE3sVFzvJaC46kR5VqEbZlU
DozE5GfioaOzz9wKT8nnpnu9vJz5X1JTn1NLyhkDtdvI+g7pcSVBWQqeMKCLVja6RKR9v2xJt3HK
ScNNQjN0YpAvBh+M7b30yfM2l00sHYQZ/Q6SW/CD4AVz/m1su66bBJRuqyL68BLofaEBXaElaYZD
8EGMbc1+XDa4vKb/GVSnofyswzhxA4N2STZUYmABMuI5uqCXzSx/pL9m7PN1VaVrCbuYP1K6pcXG
cdZF9kScLwSqk91TH/1uAfr4roYVIt5yvusrTaV5KRCe/vvz309uYQ8gdQnhNTxJJAQdIVbNdbfS
4vefb0PwUgDuqj6Pe95k4LK0MKjsPYl2XHH5KkwH3UQ0Qg/JiDaRDii8eFAx8Ao8A+D3QNeer4m1
pYeaFSwG1nUSAYzCtwUbwqGzkDdvL3vB4v6d2FK8wAb3v+sK7F8M+KdBMTSviQWfKWPnYHpiQXkH
Ff5YOELCQo2RTH6sxFPJHoWzKupdhw4xcmd+tNgWxPwAda2KQvOiXExoPPePxgOGWD4lNNEAzsgu
ggcasQXavtzrxxcnMdBxFtwvAYyOCrT+ZP2YeTS/o0BAlat5COHGArgPlNoOE5o9XzzgwGsAqgCS
m0+M/Z7N0GuPCH5R/8TtTTMc20ATtHQm5sN/cixIHox1kjkYZ+bebdqBS63gt4XQkZMvno2TlSiB
HtG395MJZpo+a69cbyiRjFhHLhO6blx+9IMMY4+cXTl1qXvlLZ6SE9tKXB7aLnF7MI6uGlKCV2kr
0qcy3oETB/iXL5yRv5ZUBm7Om95nApbi1g2FY4at/f/zCPXEe6T0PFHCQuYgHa22NiZ+nFzTmlg8
6ifLUI56IK0K8ytwu956BTmsLZ8ub9PiB/EJGJsAjsL44OyTJz5XcA7Jrhq9KBBthKYLjv81B5tk
dI8m2GVLf5rjaoKBzBbvBAQW4A6UpaSZxTMyIzlADRBG5Krvf2cR6A9vDYjZteVmIHsvfx+jm8q9
R0vusvWldSI3BPTJgZQX8Bbn64yoUXCIeGMfefMhYgyXy++YLruT7jNJG81BXjphgJ4C1ARwgoNa
0rkx0IkCfTFP+tmOCa6fq5z/kMQP3XIVF1d9um7afy6vbtEgaF+A6AA3p6uy/hgQL7arqEWZxi+v
xua9AVOFL29jf1hNEXue8nENcXvNls6r+PQ9gRA08VExCqq2pD08+7zCAo4kdcBeB82Z/mrUckAt
GgHtF8YtMMQMvvTzrQx82aG0iLe0cJptE02HOjZ3DaObyxu4OFAC1ndIuAGVhzqmcn2LwZ4p/+bX
Q5LdjOJuAtF1LJpbMKptMOy6jev4HsLLjyNvQOf7cdn60iEHVhncU0AD+SgKny+SBlNB6wBJfg31
VkNe9+WvywYWdxHU3WhGoBOMOuq5gdR2amkSXKdeNO3mzl1lmFvGfI1HzBfUJ484MaNcYCaBbrI3
5yW2B3yWjTHdfNvxJ+cLqGcwDf5djnKYrdICDy0GQVcRcroEczhp/lFbAPDpelKL5+rEkPJSSfyI
dhXIc1alDV2M4MPBHGf21Dp3nbcuymTf+F9o6fmY46IIHmirqzR61dAFpqhRrGfpcZzeTLq3xBe6
q1BSR8seCZZrq9eWQcCiww0UbALOV54EQwWuSF0hdMmjT40osZ6mE3iIChgBG/W9SbuHoHi87NI6
C0pgIKTISwhg4sxA88uSd26m+RSLOSh6d1AWhngBYo+Sq6TmmLBB4FQ2/jezBFjoarSfjO6Fxw9g
i49vjBsU06avvPBOrKovlxi5Z+bOD/4hnTAe89oKL6z8tVbOY3Zd9aye2lECHhPmIEEPla6smha7
xB4fevlNTME9nX7mAPSFXvrj8hdbCkKnFlWfKFJSpiUOU+oCmTBro3SP6X8WXsXD5dSI4ha53dhM
RFhWH+zAIBtCShz8o0RHR7kU6U7NzN55kjaVXjMQ6cFMhRdYJscwpz/aYV+ZGqTF4mTeqSElcjuj
BaLzGZwHgekVGz+mCB/sJqoeIRYKpTmoZ7g2EqovtPSA8wX5HorKgIqrFYCAM97Y83WY9eaxLbzb
XqtKMn9uxQFhIpjJNkFD9Un0KXLLQWIAHya8+raen8nVFCZxF+acACpTo1hz9EixHtw3yd7sSkej
sPAJ0VGkPgWEBRhVlcGB9p2VJzYuEROkYUO545jSML+7OnLsBa8/M6PciUD/Mif1YKZtMQXeyrvW
qX+3hbm+fLgWjvOZGeVKbLup7pMZTJk1/AYSUsBlh+mD9IIbUUYhZlE0V/3CzejhHYwuGqC3n3tp
3DLMmje46jmtXx273MTd7zgC8Hx4gkthqPhHkAy7L6zxxKZyGxuOMbh1a88hay2mJ5E+hCGpkpC3
mpb54jfDOwF5LQUjoUoMWDUiZ8lsaBjB0unH237Kj/XENCQiOjPKeogUzBtMmJHtrqb3vNlm8f7y
ls2f/dMhgzAnnj4QqkXGdB6n2qiGOKJPEQ4HDOsnm0CgigOUTh62X+jRQHcPMyKgZJ5ZKJULJQAx
MJIymJLxsO7onshulenqB4tbhkER/GsQJwd/0/l6mpwAJ+H6qMIAS5fZLyNmNF2mufmXzpJlYtQW
qTi2TcUmMiZtg0GXAqAOaxfFKIVzB4R1zrgO+gCoF4lCYlJqvtTSyixgBEGciNTvE6aODzQGaAbc
l3ELbbhA5PXaC/phm5BJs7ylwHdqSYlI0+RRIBOwvDiAfEXnXBd9cGDgHcRNc7jsfkuLstFvx+Am
6EY+PYTBdRJlQYqiaCUhaW2CSY7TzSgCTT15ycttinfoLLiHV5zi5bXXBVmZoBITpAWke3YQvo39
K+qFI99eXtDS3p1aUu59aGVOgHhjQYWxBbVHSL0ffbDpydNlMwvJLfhC/y5o3teT9MIybJPhrzDj
TnfeEOzKUqflsbySmagTR8n9xK8PARvoFhIUlvLi9wiMePDN6zaDTm9w0QHAFfWvFSXEJalF6niu
mnbVfdkdRnCSSM2tsGQCVDYo7ADePFOcn+9VkudBN8zo93a8le6rAXpas9HcdjobStgRchC462DD
d7YOexss0JfpRDCXog56pwHI9CEOCCD/+TpkZqfgEcNtkPDpR5XH1z2BXBvh2wzso27thz64Y8PL
frZ0i894grkuhmFwNQdyS8EH6C7BZl8BZXvLEbDrvAxBwrui1QYQTAh3Xza5dFZPTSqfq6/sjFUm
zmqde7eY+1jZQ/6zr6xNHvjb3ss1YVW3QuXLOQKTaRHFro5lVa5aR35EldEcsr55K3vz3Qxmzakk
uM0xD6bZ3OUP+ndzFd+HymgqswqbO3kQszIrFK7AydKvofvwIcvo3SytGwgAaMYYls41ao6gNEYd
EDelcg1DisUeK2OOhcMVng1EpuGUrET0+/JnXCqYYY4K8jmApQAJrs59OEAySsDbET9semOmdDVm
dA0p4F1t8Ks8fW/9/OACiOiycc/c7udl84teNBeyUEEFp4HKBEz7vhegQUbyXv5s0xyOk2xt1uNK
+8gNrvmQi1t6YkwJ+sQ1kwi0YCjKgFivoq/plB6CBvItxleyavxz/1uWEgNcQPE4FVjWGANRbfpX
XuEhL/T2nSzveGuuRdyG/qQdjdWtcP77yX1T4CeBIw92Y17t7UysuNuFLlAdIMu6keO4wrjcPevB
B8PNfdS1T3lF77wEElRGm+3qtAstLU3l4iemJtiDZhg7uJjOfxPgtJkYuvn4oHKdxdsAnOnOGlwH
oY4hbvGgnlhSVj94AjQYMVbvyO8OCfNsn6EZYvF1xAqofmhcd/EuObGmRKRyBAUBmdeVgMLEHN8i
1EktqKdePiA6K0rwiYfUNdxs9iQX86gbQD9DZGMaI4vB9WQp899P3Ia0bhdb4/yJuvaNBO113NF1
H70CDbdxaLJJ4o8Cs7qXV7bUm56VRv51DFVFgfcxr6vZqnSzLUmSA+gqV1ZfbHqv3SN7RnuFr8GK
8dj3ZBsb1cZnH6bB7rP4cPmXaPZY1TZva4NGQPvNZWh77cQ2iDGTXWXoJHaWkkEoOuBhAMZAsCUr
Ed3LmsoNUrx5GKQJB073QKzvvrKSvybs8w+JiecEtPeIcE3PjtyLMUwav0bTpDGzGGZOVkLOzZSk
Lf12xEqckR1EU91Y/aNVgHtRUo1nLjUbMQMH3WAHEAxMASmbBrHHxiBxgKwQpHRQc5vcxwxcceTV
c97ktO2iO3cIC6cH+8Om0SFOtdaV/YyRqjaOwEJt1JZK54HGx9hfDdUVCH6z7gcg2TiPoGDvbYxZ
DZvLH3MxnJ0sXdnlxhvqTsxv5DIBRRlfTXTHkm7N8pciCB0dPG+pQnm208rtyFhcxTleeat4unX7
TYUxV7ffTYlAXvVIjMfMXkuu6YovOtI84TgfCPIJ22gE2WAGJWxWUXwoBBQx0cMtfGPXYYmXd3Px
GpoZvYDwd1CtVBypH918jGy8lt0Yar7IU43O2WV4YUzOG64tTUhZWtg8nx5AWgeEPmobciyZ4xpO
iYSfeE0o0uxXWwf9ymY0CSfbfbm8tqUWB3qeJqAVrufakFQ4P5CshP6l6cIcJtWcXZNW121Tl2u3
ZfIARiS66yj52SZ1E0q/K9dEgr+/iqannFY6PvilYIqgjvEAB7/mExmsnbdEIsvKVjwLjk5Xr5za
u8m0r6wFd0Xna36OQpYA0qQqM2HLWW/7pEcRMXn0i4+qfyhB1TtCIIeiO79pDMhxeRof+vxVYROl
MYzHEsizqO1Xw7fjpIxgk+crq3mamT9KeigHHd+Vzs7895P72LM7DkVJlNRHb9V2T2Ox9aY74Xy7
7DU6K/OJObFS8QFU+j5W42YQPvUB2rKeHBOd8efLdj57xLxrcE8MuZqBpzpnncRQOWjn1WRPQ/9Q
mHe1jrT/8+E+N6HErtitpiCYTUjvB/MOllizEuMMvyddF+DzHQ7MiWlD5+2Pipk6ftKCscQY51lh
WT0wETyafqepWS9agLqMgzrbrI2i5mIWj6MkQkG+E6uWf3PIfw65M50npBBBkDcLoShfvYursZF/
iu/eS0O2JAKYProrAAm6/NWXvOvUjpK42rLADN6A0hfN1yzLQuaBUQnNIEeznqX9QusJzR8UjkCb
psT1rkXiVlFUpkRwZ5f/ZIO9uryQBSouPOWwUzPv9FwEnf375JwIICGKsUB62LlV2MhnE2qfsZfP
7C+hKG+C4LdD+UNLum3KH8y+2aPB8dzZZG1aAnRaJWJErXsWLDi8i4nombQc7RtQbyi/qYPCGaD8
SFlpdhVN3ZVIrB2p3e0I3x8nXfdyyRx0ROD6qAHCbZQtKEtwPAwePqZopup99CIQxeQThEVXZZY1
WchHywGvSQftxgIq7yx0nN4LJ+kNRwaBkE3QTdmsgTyWkK3u/JlSi/fNS4Qi0r1b9o5OoG3p96JP
QiEw62A0Qp2Gi6AOjToytmfEeyKMUnNtTPLoJ+W1NNpfRdLpfGSG6Z73Zwhk56A+bDtwRTRcz7/H
CNlcyfw5UTQENBIacz2Q7hrYrrU3jWtRByjj5MDdDjuMMuq+zvyPfzIOX3DA+TFTFCrGgdxpjG5C
aiP7YC0Gc2+YwdYzMUnrulujg6p3MiDlwTit/dxXTFOoWjiALk4fhMpmNU+MJZ0vvUCsmfIIOZzL
fgyxH9qN7hGwEEowyPWn8QAaDIBEzy1kPZM16SNUbaONEx9q60qCIal4u3zOF66pMyvKkZJFbIF/
EbvYewchAbGt7wJ/c9nGwoOCwMhMlYNzhHKXslmNmJJJNOgOFa7cpgAbhIwF1sprrXHXBmkKGYYh
XWclmLglb+UtJs1QvLEG99jk3UPfTqPmFy2dFLiuC2LAuWCt9shIEg0OBgCzlbB/o5MQ5v5tZBr3
XTCgVyHXmuUveSpcFESeeNHZcJnzL0n6Bm3t+UlTWRGUUvLmOgDT1yauy/q9TyjfIlO4a9nk3YLx
+ob7hgdFiFTjsH82WT0v+ACQOLVwXjGjdf4rItePZR+BkEJWdGgBEc6JuWI0d547a+S7pJPNB6b4
ivgKI1zwuYSn6FJawJgfPI+LZ0lS8FS1hud8+D0ja/DZTh1utjw9mvVYxJt0MoCea1raPIvYApGn
n4KPrCnaccMmmr/YtHVnGhvr2Wwd43ckSm+fda754kZRvc/aMV/z2Jmu48TJ0QiJojhk4EW775iQ
ujmlz69MfHrkZcjWkdZQVcYglXh3232RrXwbcC/buy/cny26CKklwM5JtlI3w7hQcYZF8APMd8nc
lle2n/fUGToPj5Vu3AT+A2HrovtWeM9x/wGtuwQlGHrjaJUbl4437gI0ZkHRDrpM5eQNmT26kJDI
VkMMclVrVnVJ76hwNLMAS7EKApRg8sDa5gfKuW8NGfjyEolB6KwLQOV2SKrv3H+j3vbySVo6tph1
gaQ1nQOKWrIaSkE6QHuyleMPG1tmBxqk67hxwoy8M+lorrfFvTuxppRBpt7uORew1k4gELftTebd
11Kzc8tGQIsPQM88jqJ8IDtOJfMCyA7KfPg5SCrvfa9/KXlbarrMyw4I6Qx059CcBbLo/BtxTPCI
YX6cl9GAkdMfzYjBmqspCJlEY3Bje8cewNRKRxM9f3o17DgBwWGDjhEAnIpr+E7rRTTHLtL2Zeqe
ZHVkHNwDYWq8mGJv6Z4qC0UBAAEwpQ/GJXD7op9+vswO2n05hujgI+0LYOuSrMx0HSWbNg09/kay
FYNVeutXu8u+uZQQnNpVMn9ux4Ux+Fin37S7xJP7YdTBwpbcf34iYTPRtvpUShXt0NoZiE5nZHbV
HOphP9b5PDZc0knzjllyy1NTiu+nJcPQGxLglc+gPMXo3nez0MyzLxzoUzPKzcj4WE8ihpkImOJK
3sv0LcjLVTT+isGeefkDLYV8jBJBsCdAzHfUMfW52N8UQ4uTBqRG8BjwIAzcBxE9ddCWpro6v73k
DxTBHkpHBCxmary3aqOvBZlzHoxxtlYYVE/2hC+3MeqHJnoFFNxwbjr2MZar3N+T9HdT3cZehcbN
zu+vTOeXMOowr56yaV/QdVLoKHiWnOn09yn+SuuGpC5DOgDKaG6G/bgV3gNpfrSJJvH4M5KtRgDc
eCCvwWMVt5ASeIjwGyt2sRPCjjHFtctGNDPCOhZhmz7UdFzHFgnTtthkJS7f7HtFwAa0yuqfLjmm
8rXwQTkqVyZ9kEwT4RcT09Ofprh5Z1cEXV5sQp1fgYwKm79BZUjwNQmeeb6lfN2n/8fZde1Grivb
LxIgiQrUq1qdnPPY8yJM2FYOVJa+/i7OxRmraaKJMbBxcIABXF1kqUhWrVrrUEF/LSqC8t8nsAjG
LWEecClQLYlPCMZQ80AhCnrB4DpH6dQPrc2oksuTpd+1EX5yr57xWVt7JeYLcQEw3rrOt7u9W+xI
/DTahyK8NVX4CNlFYG1OyL6MzXaUzDDn2OmGOr5FbibMynmqx5EsevHS16EMgMIvGrynbvWzZjtG
hWxLsgEDh8dmeYjBS2cZP3IV6YYkb+C4/AMjBrgNJb1TU5iLTYvEgqkkfXSiBtOc4COubiNQLZIN
5sHOZynJfp1YE/ZrTM0o1yZYg17KwioMfMeAFVu+Y/qF9R08u0C8KBKjJNefmBT2LMUccmkPMGk2
ZKt3fTBW17oqMCQbdmJESDfLmKZhwy9T0Vj4LL9AvxHL6oNpfWCKK5Up3TF8TxiZRaUPPZbTHSvK
1Mqtma9h/phMxzG56UqCGb3AjrZW+ZSk1iYefrfl78S5CpeDS5pgtByf6DsKKvLk2EW7JswDo99i
sGoz5T2INne4UWRQxotvR+/fD0E0Sz5+rrA0yI99aSb4+w0gCh6wS0azd9nPUaNb9/f56JLQinKl
hQ9bwm2soRjRWfgtJWQ/KztotW8JqqFe52fxUZ+3TbKryZVnbM3qrgM501xumPng2a95Ee9r1REk
S7+rXwP96NONgnJZOOo6fo2HZUZfNYIA7MbOdL8djiAm98PxtW+mvW3flUUwTl9oOMA8puYcgpcZ
xt5PzYO8mrQTv5qG7G7ynswFCJHqYooVB6D0+/owI87yakuoeW0CM2X7mjRjENWHkpVf+YhXRoSE
aFtaPAHVhKXUvrfgxe6TraPiCZblJg7L4mMVLgiohO/K6Kcxz3hXOnZ+5uFxySESeWxccM1ml1X1
bXo5H6yydcNYL+T+UDMCklnYHr3TAe+NZnx381ajB5s+Ll84gvnk8P9MiFtTmyOU2muYaNh1Hr0x
Z6uViq9b7gUEyzHeilqTWGoCffzSEW3E8bEcZuubnl41qmEyqQk0ThwdVUIMmgr7Eg+m0SwuvBim
R4Cg5+wKTdfzeyFrPIKG78OGkKRmG1oXkBlBfDWvy3cLJfd2o9n/mcn3frjPcSzafaGwKXcL7xyM
ROEFKVYNWd31VgUc1cZujlH0nqB4RH6cd0t2UqDb9NeEcNqGhk4LVOJB0hpuR+2AS7gdpOXN4m3N
VvH+VnkjbJI3R3ls9TDlQXE9Mg5j8h3o6PPu8L8h3LSxSR/uCJuU9fPYGjpssGT2k9y33JeZFr5n
XBJVf4ivzDlTwsdpuKwJjRqmxuqXoV3k7Xs94aG4P++Q7DWPeplhcng0Lsnio21JRyihQPtpM+N2
B8gkJFsMP+yHS5c5m9Bs8JKrb1xK9rMdXsdudB8zxcCpLOmtf4EQIjVAsOBiwC8g9DjM/znDk0nQ
ob4AB09Fd4mu8pgnamFhMVhmm+AkwzQ3yEtPD6XBW+JpNGzUCRvIqMR+njy71TYPLyZr8SfvG0EF
ucPb8d/PD4wfADSPEXwo/IhztVnTsRAson/SFKVB0e2HaXt+MyUribkariMFRSsPHAqnntWFW08s
0fA2YMmmoztH38fER/PNt5MAF61UVfKSxOja4J+ctnr7OCb0JeopxNZZqZ+nNaDEx6W/SomiFSX5
tE/sCGfvoGMW3So8FEsgvE5dFLAnv/3CAX9iRHiqunVvlyWupZsYs1BeuCHet1FFySzJH2APQBmS
o0sQCfzfVwuWOdpSkMzJN+iKXrVVD/Wq9LIbk23FxzeHVLFukux7Yk5IVyDEgT6HjpjLzd8ZS/zE
NPxc20LznGItVUOhKmtC+DV2j5tACWumEzTpDwAxfas5TFlgm/dZ/34+1j+HhIXeHRIPrpZ4hDiC
a7oeOmXvQpLCbRmqFxAxHPyy2p038jm+YQRtcAhQoyUO6ofT7bKXAg3QKUL7Fc1oqw+YluB1+uBq
x/N2Pn+4sEOAIkOvF9cl8T2VLlGl1wnsGMZ7BuJaiJmxbyYk/waQN7njJrYVN+bPcXhqUNiqXB8r
A3LAcCzcNuVh8C7a7g1iVkqZNklRfG0JROGnSwi4SD2WHSzZTWcdHWgHHtB4SnZuF0bXBknTXeJB
EaMumuq3FTvRQ2zQeO/0XvZ0fo2lLkNLl6tXoKohNmrCxmtIoSdAfLLrFqjj3Lyn7ttkB6xRfHXS
3VxZ4lG1+sgLO9Wb0oWlbKwDD7c45kDqawLQ8xCP3wbr3uoUVx9pnK4sCmmFWiEGwQksgoe7GreL
6QLTehvWX2i0YjfRY0N7Ey86HJ6nrllTXEJTF4Z0d5M4G9to/WEAQZvuN/17aD3oydPk3QAa/5W9
+2vWEoII6rpp5JTcPwP0QyD50u4cb1t6W31UlDakaeXDQRHzYEQNmAcqWNKsrZ1fj8udMb+ed0Zy
0z9ZREs4aAxNq90+joGm5tQU1bZAV6hbWsjNJYDGPg+pr83HQUUVoPJMuPboiasPswHPBnMJNGAL
p+l7uKho7lRWeNF+FfuhVxZ2zQMkIZdx+thD0zxTaYNKox2pEjxNFLVJS4j2uimqcPFgg9l+uaQ+
BeoU/AAxKl7nd0qaMlaGhDMm88ouNPiHPKGubmm/Inbtke3S+EwlHCVJGY4BthXimgawrSLuSgv7
3FvcCJfDcWuXt0MSdO7jUN0AupBVgVv8e5RDwAcoWhtdAzQNhBVMYxINNEtQMEmvXOMut1+Lf7/p
oCWzMiGsXQLazXScUfjPyrvOvGuGZ1ZtlvnW7P/9KEPvBwkJpzRa1+J8J+vR+3AHIE1oeJfrjynb
ULqxCKTu58P5cJB9uCemhGUD9oy6tYNlo/l7p706EMLeVPXst/21wV6M9DoKe8WrQRLrJyaFZcw1
ywJXL7xDlXo0Xhd933hXpaqFzP/K6ZOI988+1lBI68OctctM4Zhn/J6HH9C+C70HFj/kySE0FbEn
9QjsZ7xcw1szYh7qxzaG7h/ax6g/DsBjJC2EDK9Ir9gtSSaC1sCHHSETZeNgkqyDnWi5Ne0grJ8G
FeyK/wlx2bBo+IbQCwH+SIiHsqNxZYbApIcm0Jj6O1FVz+QGwG0G6jbU6MQHHaF4G7sL5nshGAZZ
efNxsSvFtL/UBIpmvOENVKOIMMxiwx7hNP9Of1f1g4NxmPNfjWy/eVXufwaE0y7uDHNaygJFpuJe
R6Y2s1s3f4hVesCy7V6bEcKqSdmAcxt+xO1xKV9c5qehIqIkxwEXmfrriRBRcdRG8ZTBE1q9aMmb
BzF1yG1mc+bnKjpC6a5AkptSwtU/RFVumlmj0epo29vJldXVm7Zgim1RWRCcyXB1qyoOVoHAEUEV
pFbJxUk3ZOUC//fVTaDparQGPADAtPg5sZ7IDC7fUbEjUhvA9fApLvQSxOJVFC4lyyaAr6rpVtMC
Wl2R4v18+MpOZrSP/5rg4b1yI2+iNrNqmKjnG8iq9l5gATlZXzMNcskMsqyqgSJZLjYp4LZoiaI2
LhZlgWuDXBBBnyGed8xpAxO6w/kcaM4V8jMD2e15/6RBvTIn+NdBvwMkMzBHm6vROCTui0uCuTnU
KjixfK8+/BKS5ThQMBAtMNRP3510z1CdtRTPIKkv6PfzWSwOQBGOMcq8AtMi6POR+mmsn5P4aEUA
vT6m6RfuHOaHIVGfkPVjXxQMiV+fD0PxhDt8Xm8GoDAdxRSCdNFWhoQCRGRSQHiBbt048Tctr3wM
YkISUBEC0gztoQUAGhaMn4gRpwMtn4LgASFOfAudrYYGeo8hXcVtWppxVmaESDO6NDXiCGZM/V7T
XpkWnI9k6fUM2GdsMSdAx9X29FOtUictQ44/YguE4bT4kqZZQBLzYMTjpT7eTGUJiJpZMr/0WkVj
QLaGBJcATkLK/xNsdyBnJkuJ0JvobZXlvp0eRg3Y1+N5H2XxALATP4NQIaQi52DcDWRpKeKhMvZm
+N8w386uqg4qK9ngdv7XiEgxCOr9HuQbMNLXG+DUApNeh+6b5e49e2MANFE+pN6+VYksysJjbVUM
9ZkAGcGttuVlAinO+t/n0izAkBEWiHRwyom1i8YclnqpER7dpDn9xnLTdk8wu8k2zM0csIP2ulco
YlK6Xx82xcIFQBJtRrlNVv0o3COjb32/Ox8S8rBf2RAWjo0DWLwW2DCcY9wa/tjYAFjd5d3dgqpl
GwaVttXN7XmrsmOR4PUN7j8MYgAtfPqtTWQx0IOA0bCD+IoPuHA6gKFPY5CY6ejeHk0zqNs6uda6
EMXFuTD253+ALNdzAQfO6oOnhIgvz3ONkj7HD7BwscjJluGjC73c1/IXs1RcM6QfN+8WodSMcrPO
d3l1B9AL0g+e1+N13iTBkpZbiF4zH/rEuDXZqmFQacisjAlpcqnKPJwY+n56fTdbQTc+Z1QRMtK1
87j0IEDDnFLs1B8tit28zEdEDCvBzqH5Lv2BZyaArhjai23F8SINlQ9rougVc1gHoBkcmhPrMaZv
S/Maecs9KsGXeklxcmI6xVIheaXZZGXUPHUxj5hmRgZcLIAO5Veo4Qs1SQzKYS4a0y24q4mVwqKo
oZ0ewy0rfSeL5i+jT2zfK59t1SiFfLs+LAm+oIUzxS2PiF7HuE7rO96GJPfDgB7f2xc+Ksywo9lh
4xAV35tQc4tI50yoAwAi5HY3mC4Z6BNQ5EOoEomVhfkfDDna6QYnZTvdICejc0IKbNACUoCsHres
x9vQfDnvkOzLBQMQRhrxuOXltVMrlW6XYNic8Y5yf6TkfQIWmIW3raN4RMt2CJNqGDLArBN4AYUU
3Lf9GDUx1i3SrvroqJs3+XhpVve9o+iVS8/mtSUhFnSAKfq44ztk1Pul8S7TDtgyUhJwK9V9YAwY
1ajY3sTYxtS2v2v79QsLCg+BtEFV4pOqc9/QZek8vqAgtvU0K4jYtkPmiN7P25GGx8oOfyWtUi7V
tBw9ZR0rSi9T+9JKd1qrOJtlecn6MEGEpkI2OdBBTuDKNHybPRR1p0MKpt6IvM/oT5nzja6SS5VG
I2A2NjBEDlp9Qpi4dDZHI4RTBXpd1rxxjPcYzPtmorhpS8MRhV0KcCaQDrZgp5iT3kxtBEm2HNCI
rZMnbdy29a2tqhtKHeKPVPiDS5WYA/M+aqsoNRGNuXZ0mnfqDb+8HAR7DVN8YSpLQtw3eZjMYQNL
o3kPIjir+Ea4ZliUbc/H3R/Mm1jTg+zvX5eEiw1ewkC9hgZcYvR6GSqfOM1mKNPnurUemqy/SvQa
FKZPZv1SJvEdZuB8LVm2I32z8D6b62a7OMnGZenRGlSEQqpF4Ife6qPoc5s5FsNvA8Ft621r61qP
g0Z7OL8EsgIEysFQ68PNDieBED0R80bTGICPodP3vH8fhs2SHnV2Mdeb8fd5U7JTGhxxYILH1cqm
YtvDmlNjpGDB22TTbWXcggXBP29AumIrA8KKZUSr54zBAHPyICVXcxfkjOyGr1Qf144Ip5lrVkPh
9LBjJ9+TYvFt497Ifp73RfpVr3zhvq52H9P/gGpyG3Nf+Gn2OtXRJjNijMc/UFULW7puGGi0IKxB
oYMtnJtjNOAFOMNWU4PJ8nVqfR1KJaqWpDTSVlaEJA/9jBFFb2TgGJ+Ok2670AcSq9fvaLiz6NP5
5ZOm+5Ux/u+r5dOjfCQGB7ol+nUI4HcL7PnOM57iaNM2B5YorlKKFRQf0aWrARg9/zkoX/tqP9WA
Yj1FKlpv6TGJ+xoH7v1hxjl1yqgr6EBVCx7NGt0vBliIne467Nzj+bWTfqcrM0JKsBP0IULQim1i
CGAn0OE2v503IH3Egkn+ryNCfmeEFJkFNofNYr5bve6z5jB6L5b1YLJvMVBLEKCilSrXS7+olVEh
10/xAFn7DEbtGrkddSHcD4MsiX1cjgPi/oYY1S4uH3oHN1TvbUrijdZ/q/TyacC4NEsr8D6Pz+cX
Qho2q58kJCyt1yO7jvCThnTEs+yxrjEX8dBo+/NmZBuKqTlg0DgBAsglTuOmqLtiqDoHtRAzSEBu
VCyL4g4ic2RlwRY21IsypykSCgvDt0kPJvfecF/BqXbeD5UVYQfDFItFmIucmP83gSMiyvxu+t55
7+fNyD4z9MZsPtiBAV+xsOyMVZtODM4UqG+gFWNbuwUqBOeN8DUXbx4rI2JRmZq1HpsNjDCM7RTR
o8cCL70HF1SbXrZVGtSDirZYln/XFoXPWjcjD/PrsOgw0BZvehNfgOnP5dX4OytVLS3FGrpCQFCv
H8x5hDGtesr6YBqeiSLlGtJo8Di8Cw0NYDmFaOg6zWrmHjUhu2mfXAxgHqbZ3LlseQWBZ+ZnIx33
U9vMQQKSrwvq5K9jxVD+S7de8gv0Eld2Me7ItHQKQJgsz3AZCchJcLkMV1hnz+ytWOcgeDpoqHUk
IIUIUaj6kTp+p1I2lS3z2pawzA2QhFoB5b5NzUYfPf/N0vyyVCgp2UKvjQgLjWM7ojOH2pczYAmR
EVT5cFNooBL+Ugsc1WgTjTA8rkGAcJqpcDWhcRtNOBiMwAZZcVz+OP/ZSTdnZYD7ur4XpDTy3AIG
IgPDgICekz7xw+GlsrZGqdJWlOVdcJS4EEAAzRsRmd56as16Mlm8Yfm9Hn+xcXfeGdnur/++4AyL
e8uNQoLXyxJvItIGsfvUTaq5EdmSra3wf18tWYkmTFhgBHBTpcfB3oc6xkKHTU7xGnr8gj+g9MDg
Ac4qlO1PLeVjUUGZGefUbKUb1u5IH+5MV5E3pJvyYeTP3WTtjh0OZqvDSIihMeru40E1myn7Xlxg
TomJUMYMgOBGCTGlakpxTBF2WCAQV/rl9JB+BS2yskKFgkbp2qh4mvDDjHaF8T6B3uX8bkiodfHI
4Sp0FO9DIMsFP/reRn6ZYcFBZ6G0jniHOv1tMu3BhEXDY918wxeadfs6gmQOvle8hM7/AvlC/v0B
n7h9NS1tAKPm5a9401A/dJ6r9nUajufNSD+jDz9FGpRIT6Ah18JPw4h9irMhf/RUVxfpR+RxJnZO
5wkNltPQDmfSgv4Ej/nSfLGbRzs56uWxarepCqUkO+VBwP7XkJgTzGqO0hilE1SczPF6HJ9n7WB1
r01xsFSdEumntLIlvOjGKi3z2YWtFK2YBUQTdaI4SxXeiFtTmZPVzhTLZhax32ZoX1zR/op1gZV9
zx1Fn19mDLqLUFxBrRNVIeGcWyLPynueGaas2iWmueld+9gvzaE1PNA6TH7X1IpGsvQb44KrAIDw
sSxxnJF0YZKEOe5JVbIJie6jPUJIAlqo25Adbeon4X+4uPkpu8nMKzcLOpVghvQttv4FfJNX+VCj
zWAkA35BVN2YU7BEgT3u6vw6jq4bto/ShxBvk/MfnNwmCg28eg65ALESBBRK1yWQadkUGEgYLbRt
7pL6TmsuY6cFGSEm2qvMx+S2wizfQPHO/YdAFOAHThUhnGQ5pWVROjDrlUT7XWdLixowlBH6SSuO
ZcvBpMDf7RkGqzZumhLcjs1xedfpouOXodE59ONXgDIg3UM5DEQ0GG0RkixDjaL0FkxxaeAym8Mb
Rt9rJdGj7ENdGRHPvAl1b2v0MOxE2x7aqTq6WIq1leU33hABPT9mnTzxiWlnINmJuqTA0yz2q+hX
D7aVzPtd1nfKgQtZul6ZEmsthjXTMUmiYjNFeQB5lKtkigNzGhU1aJUZ4Rrfp0uVNSbMhM1DS77l
DcHHqCLRkZ1wa1+E+7tZLnNXhHGxsbQtjS8ceotLVToqNke6/R+bI8JV8nlxB02HK3iN+C4jvqsC
S6r8EJJIqBuFXhqwYGf3Y4H6F2xYnh9/pQ3rgfUP/NQ8Y4pXkozqFasbECdrUfOSut5dY2hQ5Z0u
MdW6b83ucD5jSBfuw5x4AcmKJLWXEFE92P1+Mqb7BSfCeRPSMONsCVyQDUxKQpg5RmgPUQETbf2L
YAw1i7dj9HbehmR3XK5sCOkD4CbxHjlN8b3TRjbT6gJSSHMI7pM6q+/jSiM/Tbyae3+c7FE5O8Qj
V8i11LC5vjaqfJzZ89Qm1H9DMljg07KK1E81JFT7KkR3vnfR/93US+bTPj4Y+R1puh3ETBRHjOQs
PzEvfFj6YKaQcG6wrNZOQ30ZnGxD4AG5S/RbXVPcUmTn2Yk1fvCsztAWQ0RZlsAaIQ8d3mNLtwU/
p+/GLz3BYYMKxVXYfeGrPjEqfHP2DKrdzsQKx/VtHY24gKnu36ZqE4Vba0RoVWg5/NK0+9DetXRL
4iiw9Gs7fM20bVJqfvObFNoujbdx8i1Oe46LxLN34wIUl1yOzi89epvZEx3C7fmYlq+5Y0MN5o9m
qMjSgPm3goEjsQBu7aUA08Dww152Y033RfNkLQGCDwhhVVhLvlY8OAA6BHM7qoNibUefrZAZXK02
nPyUvDjVddrtzjsmOUn/TOcDD4waiCsOrOeaTibigv2hNcnenX6Z+W6O2s1U7ieVSKMkL5yYEiKI
AdNEnQqmYiPINcBAD165n1Usk5IkemJFCCIMqXce0kyxodl+Mm9bcMSfXzHppuDC/r8V426uvj7I
vVVmncBAaoIp+zkZdnGiwBrLkBgAEqLtDcSp+Xn4I44bUDIPGDhwE32LCRror22L7GcWBolxRTAY
lO3yBAJpuqpOLIvzE8tC8tZIDlI1wkcd2D2UXKsi0NOfqCaAETqpgybyle9hqUkMqIHyES1hVGOE
e7LhpWFOBlRWu97P26cKo7s9GCY7v5t7Py16TCziKhH88y4C+vxhVPRTp+mccfBkudxVzp1uvDvT
r/Mm/gzcC4fS2oZYdG+Hzh4NHTZIPT7ZPbtIw9lPgbJvMdeVdSToyHuTvzrGo175zLkqpnhrUPR4
qa9nGD2042MyOLu5gDSA82yGOvTOfiWYvwV4xR/s8m4a7dsUY+Pnf7fkOz352eJZmgyxYbf42QOe
gma1G40XLwm0UpFSJWcmzmpgGHVcRFBWFz7UyIrDup2ByZ2dxXpJPK/4HiE6QNFmkfgSXwVuEF3p
NBUWIwY18XknP6cJ8OODhxa3FDDEf2KPGnNWYHI8ATogf6z0yzJXePc5S/w//z43YWMeTfCuGOqk
CVP8/RYNF49Fm1TPdp7+et4LCaIEZgCYQr0M9XbYOk1GvK1pQwgPJAzJQwOuz2ynk/0EtbIoAjr3
1l4CNviud9Vt2JNt+d1mA83aereoMpbMXejVAjgObSxQUAgx08W1kc4m3GXVf1XmXHWztp97U4FQ
k9wQwFEMrWlQMgCChD7MqbuLrvdarSM7oUwH1rG46Jq7uTKHzNfzDpDCji0QyqlIC2GVHCOAS2E0
JDCSpLoz8Ky+RaO+TTBW6bVOQMbQ3I5tM0wQUO+L0tegDln5Hcvip9Dt26dxqbB4RM/owQxT1TnF
d+Y0OcAVgNzAyYBajCtmPdYXuWOlDV7iVoTnSw0F1NzLQauuUeozs7iamxxXuRyTZqn2BewKrOOa
DEZVQEyBGTtdSM2YPGhE4OOr8vfIuQyT/RB+s4v9+fCURsXKihAVELkYUptPmND2IcsCowHRhfF8
3sbnCwwAVZhisxwIiXLI9qknfQuofU0GDsat78zevo49snfCBSdH5VMtVJwbsrzBx0shag1xZiq2
AVtGtMjo4VIDTLPXmL4Z/zjvkNQCSlU4/LkWxKfMEVZgG435yeQ6O88KwSGhGPyRLtnKgnCDmRk6
pXUGC1N1P4BEenzU00sva31PpSX8OcdjczxObgJubAP/I2xOOEBQ0gQQN11uAIHU2SGMt+Xo2xSq
jtvz6ybhIzwx9gkL3oRRU3JYdsOCwrwe533BtjTbGtHBsXYTCar2tkiCKjxQohLQlUX6ylGPP21W
l0LIjwAqwB3V2VWDUrh3iFTCbrKEsTYhvPrq2AtDY4GJPg/66QjWAGR3SAGk3k6jm1alCS6pFfPl
xKGCxzx2T3xST2WWWSXAOZuo3rXdnb68mumBtrdzDOmH/yg55tb3WhvR0ofam/6jtRUVMdl3gOyE
0xPwPVwM+ZKvljRkTpT2BP4WoDnB7I4/mIr0JLXgcniTCWIcgFlPLehLXWemw5FHpPWN4lpPVLxc
EgY0pAqsIki5OIe6+AE0TNMZpFwALbXRT7os5gfDO2jZddRtKyeIvMxnLRAS+E9R6pd9eSvD4seQ
uUPUDQMMA5XuaXuD/Ey7G2N+busL498BiidOijJ16Yxvv+ZO1lG1a+cf9WJeaHESnP++VR6Jnxgr
c2fmqO0YJGrOcpuXl7j6hs5PvTsAP6awJvug1+snfG098B5tpnOf0LR3v7fdRTq+nXdIloYxKqbz
OWwXEDshOda1DUrdDpM/NLTQ62yS/5LB1PyxgmBKPEXLFnQxKtYR2SKiRMZZ24Hpo1QI+UmLSeJx
BEeRPXYduMs3mv5cGf7sXYwqUiTJEhqcq/3P6CcGjgX/QJdoVJoDW52HgphpOU915yy73AW94fmV
lKRGA/wCKG1zPUGMMJ9+yJEOZd4RfAabBJKXxpzcRNUdENM3mlFf1OQm1smO2rgOnrcqoePFxenD
7KfWwNTjimAjfySTd8Bole9NbhAlL2Q2D5rmXLT1UxPFl0PcBjjHQeRgeZsZehfpAkUp99lK44PV
WxvLUDw8iWSX8cMQVpjxxw1CRII0UTpUbongpRUmG7Q+yi5iu9LNTe4l6Qsekssb9XLvmJB+PKTW
nAVN342jX5sdlF67JfTZksXfyqbW78rQTMNAHzs7P4Rt1oNFeZy6i3IiE+RFZ4cErhnXv/t0iMbA
1Irpdw4G5//iEGzErTXNkz8mjvnTHRr7WI5zdjlHtJ82OKuXh95rDASFnr2FLUuOGHNpdwCotcWV
VvbedaYPlaLp+vltiy3DUBpwEngtQRvtNFLytDOsuEaP32gv8FTQyO+5us5D1VTVH30A4XaPSXH0
1/iwEwaphZsv3rxDx2ILvb+hKfVNHMfDNdZ0fE96rT3oVg+yCierp5+0tPqbchrRwtCHrN6Gfahd
VGjp3+VZhaJuB1K/5yaxsjuWa/3P2tMWxZLIggW8QDaQ8pwXWAyWqNctSIegD+3OWrLXnMXcOsw7
1nXTHAlBAWimNPTnyhr+/YCHPhbwqPx8hDKvsBd4t6KQ/6c/2t6DqtB3ne35D1S22WsDQg7vrKij
GgJ9A4ITVEwqrfbDRN+k/15LwuAvLuuceBH/R0zkGhtYn/B2FHXYtu+zm5L0fj80iiNdcl0BQQOy
HF6LnMBBeOmUxcDSMRtRgqZjkGj4aKfN+QWTnEh4EIImEBNtFtSmhNNhjKGINzRwxJw3DWjEIWvd
myDDHPzGIApbks1BF9p2APXhqjZil3DQrTofQnSi48ofyu/NdNtV21SlmyVZM1hBUQKLxlV6hBjL
bC8x6cytlG8OvU5VPQvV3xeeUvE8LEPOu8N0Kn1d20ZTqVgnlQVh11M9dbrChAelmR2dIT1U9eH8
rst34mONeIJYXbRZHedsmeEDK6OdR0AIM31zUH3994EuCLhQVNy4njHnujm1Yw9GHQ8F7BTG/WJP
fkR/dOTGS2PFiknuHSd2+Iqu/IGqVDsDwlVgYPJuHq7b8ZvWv51fMkmB/tQX4UvJnNBspwE2lugh
DQEML7alm/rReOiWa7O5T8qj7v2Yv5DRTlwTws0BlaiWUB7OFpQ9WzQ2UXELr4lqq1RLKAZdXM2d
18O9kD7a9W0TTT7JgvNrqLIhhN1cLWFhdrDRRA8LPVTjBkhm1RVN+vWgTohpRTxiwbVzGgs9NZPI
arFgzAMG3Q48kI7NPq+sufrzDG6B5KXJH9sQgptA6Pb5E6ZOz7spaW8gVPidG0LwKOiInGRVywCZ
rhD2PdsR934odoAu7Ca2CQvP1wH906er/N/JZW2oavLbNz44VNmFG7HrZMvcGC6upsUBo3zgW6Ft
0Azb875Jrg5rKyJgofEKCgouWLGb17IOrOWaDrWftcggu7B4PW9MFi8cec/HxjiNrRCTS21kFdWB
KsqboGkgP+SiVvrwBRsgYTBwMln81X4aLiNuOR7zEC5J+V5GVx2IVlSnuNQNggMP2pW4nYtw3Wps
0jGZEA4cqRBz9B8q9SrCf1nYex9GRLTuRGM3XRYY6eqnEG3z5CsFL3ttQVwpXFHmtMDXq7HaR1PS
6S9CFeez7DoCVAGAzWCR512a090oZhff9Aj4TWdc6VPQD2+DuyPZcR5fvrDtFh7hKAUBUvZHDWx1
YoDStgAnLbbd0Q9LGETNMTSfz5uQnRicSwSoyz+y3+IX2VfdoHcLkDdG/lZrF3j/BNWwnZ2H0N1R
b5+Z766+q1xFqVdytsMqlKqwigZk4IUltOM+dNDNRSKHqIQJwewkPDA8xCoVJoXvt/DggSFMhIN3
DX018csx8j5vzSIDjsDptxVhfkgxzYYZmAnwL2MLRAYQtRpQUyOktZfs5/nVlcT7iXXhmjdkma5R
QDSAa538kt4YTOGfdB0xYINZDrRNHLG/lbtD26FqDveQsDPtfZoetPg6Vh0WkuQAAx9mBD+6mHRJ
48EMia4gtDjEBzvcfWGpViaEW9hiapRFWQE8I6h6xxYY4OjpvAWVE3yzVl+T1oDnmPC1QgnCr7z3
eIByWa1oBcqq/RjcwYMLTy6UicVnK5iqMg3kYoBhQHutTvC0izE2QPyyvMGDG/bAvg3e47p6nvrn
UAX4klScTqzzeFn5CPXcIdV0BFwxpPvWcx/1gV1yuqyIOABjYR58KhCI7f780koy4olZ4QxM8jTC
YwpOL+ShDa9y+3oy3kjznagmLD/vId6BLjhULGiDo7cm3B+KdgQ9oO6maKbqsZ/17KZwND/XY0V+
+ryOvLkASj0IFuAN+OlN0PWsK2cnQ/eu9a3+up4eRzZvRnLUoWEBYd9/x9lykAlsQT0YX4FYkJ/q
wsnr2s02aCJrxnMWP2jt2/lNkq3dyoRYerd7p/TCCiZqwDgb65X0TtDOwXkjnzPeH7AMDiuKYxiy
H6cBOIPmexwnqFIzd9w6aRuMqjvE55QHCxQjhXg7o88plsoKS3NKPYGCuTv4tXa0ze1AQMM1vJx3
RGIGCuy8bIKxAB7cp44gyorB64EcKPpn27skE1Tgn3pD8SaUWQHmHdx2aGShvsH3bPW92trsGFkY
wUoeYniEhQ+53t+Mi9YeDT3UDud9+vyZUrw4PqzxX7Oylrl2umgEsuxlwjLfqn9MZf5kRm90MQ9z
937emCTcwOIKIgV8R2DdJkJCT9M6DhlDOHtVBBqFHxNQU079eN6IJNwo3yIMmQLVC7qoU48ARu4q
l7OUTWD1sH1cZdx7nJT093kzknTwh2ebcqFtIBKFtDPHXmEwDgVzw122vMbgAUoTjH4FlbED7heF
ItXQJJpw+OmnNxeKKEfFC5gSE3Tlwk02XrTCiyNwyZKatouvW+GMQRE9vAMuErvnxnhy+zGm+Dcu
HfrAG+PRZwbFrRpvZMwdaKjOtBtr1EbQTS/teBxHzXopwhZXkUQf6kNak/8j7bx25EaWrf1EBOjN
LVmmrdpJLXNDjDQSvfd8+v9Lnf9oqthEEa2z9wzmQoCiIpkZGRmxYq1k3vUa0VTOzDY8dkOK1kBP
ZL1r6qG7o4Jcf6iUKehuSyvSH83Z5LzN03xQ2ym8NdVM/qZOhX07RnZz3bG9IobHMgKzPusKzcMk
kaAYChzzVyYX42HW7el7JE3GU9H42UtIJ+tzmdjdre4k48HAxlNpg/oo81wNd9no9Dd6appf+iqE
3SmZQsXNjCifd01fSfdFBJZ5ltMm8KZa7v8RjJ7NAQK04rozZ8J2PVjZ45DX7XxLl3XwHx1ApQ+M
uti9N0CV2LpjHhbXlhFOr2VXhwcr6mECLRT4AShomscw0tAK8G3ozndBNzEANKuh9JCqufwlqWb/
qWibiP6JZVTXWS/FOz2rFdorcd651K3C/DYvk+KGz6gFe81Jpp9qpRYZrGlJ9hG6opJ3NoThh7xp
ol9NW6XqQbLqnDexZXUJ7/Kg+xLEcfVdtebyVx/a8Xe0GrR9HXQ6yhp5qt3pYUP1rTV9yb28498+
oSmJyYIozwIlAd7j/GBF3FOhVEGVrGazp0P9oErtcY7lYwQzs99nP2Npq2+1dpapSAi5awc+tmVN
xPADS88zDpmWHEywR934fnAdTp1YWMT0Mk+tohVkqQHqsVI6uUN+fXnZtnwQy3oSYdtJ6fTpd6Bg
ezXRh1F9umxgJb+EoUjjskDyig7FMhS1IFWLvJ2obRSq9M3qLetrHgZD7VV2TnXUgf/ykPlOwCHM
zH5229CP1F2bqNm/daDFfL+ouS2joa92l3/ZmutwjZKewW5HpX4R79PAH4dABxcxdJ8kpXfNcKPP
sHJX4vl/BsQPOFlbu26TQv3NazSor4kKiyMADGMqb3J1w9KWK4vNb0R2FltCXbGmmwH4otyUjVq7
HC2epLy7YfCmCXDuS+REhGcBTSBQ7VTr1YHiMDQ2vsiqEfqKpJPYot19bkS30qgckFj3JPupbw5p
tzO0DRNr3wQa1j8mFg9DB7Cq6cc06ZrxW2KYu7gDjJ0PNDC3yC23nFlsL7noinKQcKaZrpT6piEh
3wIhrKRHNgUdEiRgDwB8FusV9ZPaE/cECCE/QDp4yI7mSwivsu6/n8kVNoQTU4t1Gws5SyaJCqVf
RlfoneZpcDDaXSvfh+H7k74zU4uFGxUr6BOfydZi9HetGe0gWE2LV12GyF0yvctBYO3agEQTTmN0
asCxL4xVQdF3jcMSDqUXNZFbhsjkXaFC5RpIJsdbm2J1+52YW4SERkn0KZcwN2W+G/W7Sf7l926f
vl72am3vkWZSX1F19W0jFZKzzkgNECMh2gfgEWwwG8q8Rc20YWUpGzvlgWxGE7lsDNmUHT6a+rO5
RZy8tmAnnizn7LK5nqvkt/ppaZjHQUtqqv7K/QwjHr0iP365vHBb5hbbPJpQOG9SFk7TfqTWj5xs
tmRmKIw/X7az0syAuI+cgZY97WHA++ehruY41X7HhHzPvZsZnmM8d+qLMlH4iHZhcWin7b7h2l4X
iA0Q7ojYQYR6btMJoVgPCrAUWpGLWT7ttui6l24os71Sf+hp4UjOBiZiLUI5kPDjouxY9KjPTZI+
Dpo1QDUgDXq3l7RHI+l8yBpy+bq0qy/gurc6VasWf1MBQAsmNK3PLZpdqzdVQtgtptSi26YgOJwM
kfJNTXwp9Cq98tNjNnbZRh1t5QoGM6WZlk0tBMrhxYuLT5wn5kBXJQ+N66K7t/zqeHnPrBy3/+Fg
NAFm0ZBaeCalSKHrHYVvOUmyvTFDK2nWzQgUw/r5F5Z4BjOF4Igh0IUvc+mY1IGJUnFBPUR96qxj
qVb7y0bWFozBc0EZwzTKm4q6MtthndT0XQ1zckcGsLQt4ZGVreCcWlhsPmtGCUbWJrIiWvLxYywf
FO0qy+6K6S/ydAHspT0KMgJOK/HpTjK9JB/zyZ4EpFJhfLRzvDL8cXm1VgIT7Uc6UWDWQRctQcTJ
EFulVmoMbCg36nCT6/vJ/lUYW694VXza80e86K4CvYE03uL/i09vpFk3RSKlaKaiOFQd5LR579Sz
a+WGGewsJ7TvIzkLPwRO2BW7usiqD8OQpi/RrEU3aaZmxdFnujt2q6rT96rppy+iUn6nxiO8vSri
7FdjMFrVXVGWzlFhLrxxm2FofDcuGMHam1E0qZQQIuMldSCS8WiHmNdx01Q1LyBFyjcSwlWHQUbD
lkz52152lf0pCfyaVgGPOEPeT0Pue3rTSNdDKwxW7bRX1UE/GlM3HOu+sr3L3/XtoWalmV6B45h2
6RtRUXRDhygpaTBCXFIdWisJvtgT0JHcr98vwY4pgesExgMUfRkZRydW4jym05h2/eRaSh5dh6Vp
uwzubDGFvN2toGAYg4X3y9FUHsfn54FCjVQMKfO24VQ2t5DzRk9O4tg/aq2YbqZh3KKAWbVHCgxA
ADAudPnn9kh1HLPpGSUty4dKo7GE0nE/HfVS2vhcq4YssF2o/5mauqT9CFSzsvKkp+kM1HGKFJ6v
0Qe0efaNXj1f3hlv4yNr+J+p5WSRX+qFPLeYmkwY/5r8YerKr5dNrG0+HSYX2pq25ryJ85Wece5K
TAx9sMt87TFBkS9Mpo2La6UEgCsAtOn6gaLFq/PP00UONb10otsyHLr5OUpvpfg1UK8NZr0jhDSr
2xnV9PhDmQLO/HjZx7VlhM5AaG1z01ByPbctS5LVR4lBuxjx5qzLvSw6XLawtoq2gIGTUQFdfFMG
6ozCNwnFXlS+ovw2q0+b52nFhAj6NjRHgppw2d2ZgqSo55o5ziG5kjNkDOariKTqsh8rK0VWSDuH
r6Rzw2jnK2UbRRWVtgIZyKR4XbJnmmTDwsrpATFP8UDgDWT+ObeQVQwRhn6Ye3l+74cfourecn4N
6sb7ccUPMe+FZADzgAxzLoIBkpl5m+RJ7g3IPepfzC0NnJWPQfBEcprLnhbIMo7mTddOTPTkXgnP
7pDs1PxB6zb0F1duJROoAZ9CFKfYu+crpaa+blLxyr1KOSrZx8E+FtZn3byWjWffQD+F6d7LH3/V
KTAbQi4AyLsq3g4nGYySgFsPBgz28Z1hvIbW14Txsv+bjYVTUyIHXWFjY84f/O6BAnYcvVw2sfrt
/3NjKRdQj3MD0BsT+jwdFCW9mpgZeL8JBiQ4IfzLZJdYyZOVsgY9r6CTyD2JUdbItKjYJ3/hxamJ
RbxsIiuk2oOJdK5dh7nnfuOx8vYlSMZNZYA95pDlLUOWafQQeVV17plF5Or5x/gLbVYqHjuTvs34
/fKCre1lclcowwQgDG2x8wVjyzlpV7c5clgPU4+YMmPVMh02EzbC4+SbR3lLxGxtM+MgwkNMDEBY
v4hkXRwWTln0xBkzwp+bLP6n26LlXYtlpzbETjzZBrVWSzzSsCHlbvSrbz7LwS4ONzbCytJZFEOF
GjrFKbr750bCQfXHWhq4tIxbyYzdLHwxmYoMHVcxb1GQquaNuCN21iL9B+BJJgBTEw3r38+DE6+G
RkVucpr4Vs7LLN3qqAmYntYCwZi2qMdWPhLTG7yYHZ3r4I00j633Ofm4nHt1N0EozmNT/1iNWz2a
N1YEe4DJ5KxgVuTqXBwlWWZGhxwNIGKbMNG0K5XctaLj5R2+ZWQRPKtScVp/xIjhA/eGbUzL/0J6
TRAUCD5aNjRgkmWOKyukzeMIQ0GsUnrXdkNQepfdeLOlf1vABh1cMQi+uDjbriwZnKMBPlbOLq92
tvOspI4nb8SDldUiwWDwG9FuUeYXf36yx/yiLkmjS56YVYsoK3NN0+fg3UkZY/mI/lIw4auT/i18
kZoiNGqhZ5WH2hPKYDsjR4wv2Iija66cWlHPXZnSwe9iX1gBTWnK8lGJugfN2kIrrZrRWC8qADov
xcXF2Y+8G82Zsbw+Ne7aUbu3gJKoWff+bYxGMhmawBGJebyFN7OkmrUhOhaUvy1gZ5Xm0k+6vMne
XD18GAhqyGmoYCnkT+dG1KLKeXSaQEQN4zA40Z4pzeMQgOxJ4+dRGnZhuMXF8yaKLkwuYkBsl5U1
tvQuskhnwnoflf8EfrtLmLvT04NeH6G8uuyk+BvPwih5AW9sUQkE4wEvxLmT1lyYpdHSt7Xthpzd
gqym3MPicDRn+7n3s6vL5t5iYoU90VZQ4C6mDrXY7aEP5XIndLoGqo5dui9NmvjHIvYK61OSvCrK
Uxh+cYKby2bXvGQwUkdTiBQC/OC5l+TIQwSAgNJJfROEtGtEB/m2GR236DeInFZCE7Uo+o70M5ir
cpa7Jk/SuSowZarydab5d12awGdU/eqc9umyV2umRM9EBqvFlbF8rOp50QxGz24xzF52G6Xs7u1w
au/KppLcNpj+IlIxQulQf6IBJaoz56s4qHaj+IIQulbNPe1XyK0pnr0bAs4OATUtkPKkrG9ekA5g
DnYPZS449q1dYgWWO6f5U6SkzKHmxWHK8y+X13Ftd4CYFr6J2335TKqsuk9rIcdg98bPdBqPKprM
c1A3bmwnh8bcohPbsrfIlZqxAVkVYq/Mol9y2CJROt6MFOQbqXoy63enL78X9D/3Fkd8ygurShMW
1M7h3ZU+Itp7KKL95TVcCfwWMGaSfZoo5MmLRDYvJgcyPHwYE/W60p7a3tiDv3v/vX9mZbFyQdbV
SSzK/WOoHuTa/9K11b02/wiieqMdtOYP9UABHiSZoTx4vte1eYrjOZ6IxP1zOjgMlkluuBV8V24Y
inNU4fkfRd3l1a8zh137cBDBFKXsQvmzHH32m9jN/eapihB43YgXq+YsNjnAN3D7S/XCaQwBG4hJ
6GYub6zkLtX+rYdqb/4saZP3W0Qw4lssbxZYDkgCSGxYxUXMhaO+k5uejCNxnB9SCrNjHm1AidcC
IOmZxuOJNA1CrPOPxCFCyb0h1lIlupa7fNcN0zdeIsxYGRv35Np+IH+yeKSJqvTyaRgpgPVyi75J
bF2BLAQXfdWo6UbZ4S0BC0f11Mri8jD1KMsdocjWpnr2rzQb5o0/avUjfFfTJ0WaLebIzfJIjyWl
Nmk1t3FJNcTN69h5UJ2hfzGzvTps0de/bQEvftbiMDjRZPihifMSbD7pcGTew5y9wAhR2doVlebp
4bHZugfWdis9JK4aaL909XcmcZJ8KxDwWjO8hF5Zt9eRqV3PUXfnp+PVxFH06+4m0ev3Z3yibfXH
5CJJ7gtz8vMAk7B0uK1uuqP9o/V34K/2NBbzaOM8rp0QgeGlSK/DG7Cc1OnScs5TwRigOP6jBj/5
WH26HJVXDwhD0KiVirfrEjOiBkbuTLWwACo5uunlTImPo6ZUoRuXhv9PG/bl36wh5SZIQERnbvku
76ep1wMBJmrz6NhZ8pdcLm+KkpKDpd63E6yC2ZZGzaqXos4JOxcUmstIE1bzaMTMSHgWTQF9lqFP
zG/1wmEaw9ioOqzmr3wsEdQw+AaKp1pxgmQqd7ffpgzIDq7OnWcFhzj5MVqupH2o/BdLPejWRmhY
jT8cAw6CLiCcixdPSJt7TnTRVW0sFyGZRyB7Bx9pmcsbZi01oV74v2aWQJnGngK1E4dOroN90L5K
NAuq4hBOM4rHGyF17bNRvuV7UTaCx2XhUmBIClqfItEbQRY1vv2vUw2WJ7VjCDlNcrzs2WoQYyxO
55FD24C3x/llETi9TaOPr2V22oeofi5sC3nqYjimRnBQ5/TrOBuIWDzE5tbEy6qjJ5YXYcVv0bdp
DPZMlGZfBvnznGhPJcVZj4bW4bKXa9uEWiINDxJn6mOLNMyq+twPYkwllZG4paH/ctrshsbalvzW
WuyibUpIsajBK0suw6jV0AkcmZ+kC/+1qJzQ1TZ5fVfXDboIHlFcuXy78y8Wd2M25C02cgs8MfLo
RQyeXlchb9x4H65uDt76lHiIWGIm9NwUpDnTPMx0nM22tZUbNGkGgDFtpcqujrABgPU+bmzXHNTk
g94a4bMaqt2tDbT9/XUaKo0Q5/EqZ+R5eSiMqOxsR+KHJHX7iXyaITc13uXQyW7E6VWXQVeJCppo
Oi67A7GhhKldETVJg280Ow7cBPFlvwm/+f3w7+yor2GmeWqRPyo8hy5v07dflkcroZr1plD0hoDG
0AZjKMl1PLpv+8FElqLYBTBe5vnzZUNv4xmGgK/R9RSvyWWGqPWD0WkO/Qm/ucvNb2MWuGl+xYOc
zsiGT2+P3rkp4fNJvgLZV6mNOqaUCY09Z+8UJItbF/qWkUUm1htGUymipYOuSdB8d6TeTd4tGADo
mN4H1wxVISbnFjGE2Y9aHgNK+QlTOGbaX2VWetCkrVLQiivAj0gRmNAiYC0bh5NCUlkqVNXzxvqH
rvzR8gnIQRlsXDMbdpaUzEj2Fki1zuy1bHLDUjo00rj3jS3Y8aoZuJ/E7UweskSES04/SU1lsmqT
33uyXdiuYxawfnX++4OVQpeFmWtKSFAKLN9xQVUTqVJY/yOzdDN7b1teEt/bRbSz629mGR5sJoTm
d4+tiKAEAoPaiwIIzl5sPTNqwtiPsGqn6UeYol7VkrRHltBrYyLIYPQtC5z95eO7EifEAJopOCkh
W1rukV4L4rSbo4JBIPnQa9/TaTjOZOQTCkKXLb2tvLIR/7O03CV+VATNOGKptT8x50JOspd8Yz+P
3wyVXG9fbfXmtwwu0pG0LXzgXBgMm8q1BjLGD/HAxNvnyLL3jfTF2sKPr64lDGhM6wkMyPJm6Sy9
M8YmKTwFFOMUPo3qtJN9t7c2UuS37zZW8o8dWgnncbAuSrn0TRyLFY3K9WfdmT0/9iTjS+Z8tqUt
gZu3iYiCS1AMsSnxS1usozWHQxjUhJHKvFWn0tWgwb68NVZONoRSgtCWLoBIq84dGquUQgMTvl5p
kw5M8hDvkxYiF1SctgjS15yhdmyCQBbnbPkipKOWSqlq0U4PStcwHjdTqt8J/HlVBpk9MQVNBAFF
uEx0uhpIbu1zikejyd3SN26tzGgP0hQ/hLL0kDW6ceOrw50iSTe2XV9LavGpqub7Ug0CCOE5hU34
SA9JJ23ubwoEcXyJjCyQtX7jRL4lUuW6BgMu+v/kKazJ+boPdQ+EKQkLRoXMQ6lkV3IomOPlXdmj
ljaCkI59Tx5/BLOxi5VA8O5tlBtXvjxUA8xbUyujYLZsGzSlTwdykgQe4CboLTeon6G5Or57e2GE
EVqEcwDQLM9llmZVVk4BgYA8zG/kowkH/6aS3kq6R9uDxzFPOwvYzDKZ7uIqV7QEM8WY7PPukzUJ
qGw7Xs2VINfpdhMyVEqJCKLRbOWaq+vIs1JYJ6dYTjySBlZaZGBbj2HIGltvLJXbNNyCBKycHgE4
/2NGRMDTDCyv4WTqMBMV9HdS80Mbbsmwr0Rt0RLUQVSSu8J+cm7CrtAVyiSCm1k/6/6HPv8CzU47
PtvNF12/6vyN3GWl3ICk0ok9EWxPXGqn1vanKC68udoV9YdkciOK38pumG906Zujue3wSeqv3r8j
KeJrPEOAWJHOnBtlMrfISoB89Cfkh0krbtRgvFesdwO5aMTRvGIYTGbzq8uyDYyToC1TRB2NdNrX
7XRd1c0OrO/GfbS2KzQkRsFaAbJ7U4ceYjusSIjYFYysaM1Pkv/3L5dOhFBVAEK04hb5shozINCb
Dbtb/qgYNxoSA+mGD2sHCIydGP0CI8TuO/8iPgPaBZ1Tth3CIHltCs4Rd/NyWNvcNO2BCoI+5bpb
XKWBaRcOBRFWyrztGD2B00QZnpJwl/s/62GXFRuJ7EqmAEBEzLJBBkHRXHh9srnTvq4ZT2foWYOi
0+pGVx2e2uIxsiM3jSO32lLRWllFBhBFV1YGs0YGfW5Pmnqj4mlTeEkupnftH33A7aKpW+jBlR0n
GpfARsRNTrHu3E6uKaUfRrLIJWvpZh5UWJd7Y4u5c80KXViKkKwfd+Ri9eykYvXSqUBu5HZEX3pr
ZHNlNzAQzBsD9lzw48t6mdpZkK+F/P1SvS9laqkJ7dCPSnMHjb8aHKctmNqqPdGlJEGF2GHZcQOg
YgytzKpZxXjTOeORUrxrOr806ztJC2R91pHG8XvHkQlxJjp/ELM5Mhf8YhGHPq+GhByHm6m9soIB
1fEtgqfff8ci5RLUw4ogkqJ6u8wi9E4LC5hvCy+g+gBPRBpdR/J9S0qMVGb/SZ1ce35E4ieI/km7
Yz8/hFsBfW2rnP4C9XxDJsbYj1WuF57qz9IN2l/qg14ZP94dBs/cXMSoWksUFhI340TeS/wXMaRr
C/6xy2ZWnjG/e3Cg80GtMJB17svkyBPc2+JwkUe0pe0pIzIj0UPFENBlS2vhQnT7/r+l3xnVSXgy
6jmKwkwpvFSbrzIdehIn3s+D+XzZzJpDzK7Rd6JlQqFzsW5polRxRwHMCyg+W07wfayje5mUF/Kk
rXRixRadUlhWBP08+36xeIAbs1QLsKXG5W3XBY/zZB6tOkOdwz4kSXsla48K+Nq0UmE2/6AqL6ZZ
3wWN4Vba9zpJNlxfS29Of89yiduKd3fT8Xtmw/9c9Mper5Ubo8xv4iR8bChtpAAhLRJW2k0hnCIb
W3blAoJiEBEj6FaAeC1DztCrUzK0oBPzxnEz5XpUPAQGUzXyMom07uvlD72yn2zitUDAgRBipPZ8
585mUE8ZtGXoj6H0bByn9J+534hnWzYWJ93wiyR1/LD06ih3Z/+YT8Gu2hwiXN1GJ54stmxQlaOs
NHiiJ0e7/SoxWJTuwnh/eb22rIiodnL+wtJhQrbDFxMxuAC0wjXvPtX+eNnK+oqZglgDjWT4+M+t
2MocW2zD0kvRZlcYqE8juk+Hy0bWXfljZCkbEI7dIM+1+PTSfa4/ZNZVPHljtwGHWN3OFA6YXGJE
740iV5VbfjxaLJjUaKQd7XWpVXcdpNuM7aveoPhHddiq9qwtn6i8MGNCrgMS+3z50thK4IRlSNu2
Y0qfzp2c5UenVT5dXsCVGwxWFkqAhHwMLWGDVVLFylRW7AVTvUdt+Fj43y9bEC+3xS0Nj56QGIOo
WpBCnTsSDk2n1hrJoWVHGdRqEAUk4ZDti3R+UZSofIbsIduIf29twtfL3C+c+MjhactK+5xJRuvo
pFhttOudr7qGFsDNoH/rZO+9zmEIpmgxpEPAW8b9yFe0rilIc8ruy2h+9evroHut1Zt5a3Lz7Xc6
M7QM6E0BU1U6cGcq9RcrIWRvqcmL43j+mVAAN+kX85aDIHZZIWv0fi7a1iTLGG/n9tHMj1L4uQ6u
quG2VG+DZgPNufaFTs2Jg30Sg4ogj7u6w1xaTt4kX0OxfPSjb9J41cZb6J9VW4z+AUMEy0Sz6txW
PyMpz0njMpRfWzu+0o35qdDqvVR3Lq2ljVzg7cEVE+0CqQeJHP9d7HdDauOgEDfFMGSuZR0G+5Nf
7i9vu7dhT9iAhxZ2A7TalkwDRdzbUzGgxtwVP43puYrvwgkcyMbjeG3PAdFm0JXEkK7IYt0UBV1H
zRJWlCfTjyiJPF12421cRQ+coMrz4HdkWCxVJ1dlXlZx6RX5zixR5fwR6A9afJ2h0ppsoTXXdsGp
MfFjTnZcVhVh18Eu5Nmz7kbJtWE9GUbpWvJ1s/XiWtsCwCkBtQHQA+K1uPpgtx1yI2ThKqQ40voo
9OCMcItxYNWKUJfgThJ0govVC+vCoG6clmhSPU0ObGfOs2RtkbOu7TSu8D9GFqtmV4NEpMXIzOEs
rpvox6zcyMqW5tvqx6HJQL5ILQad3vOPk5dlYyURZuzEuM2Y2L3iaQqLaTB+szrzXg38bOMIrVpE
Bpo+Ka0UwNfnFkMjzA3Z5371s3/FFdtYXiVdS0O5a4vj5W2+uoZ/TIEJODfV63nbxEXBdpiuoL6r
htJ1DNK6DTOr++HEzOK4mr5Rdd2AGT/dm/3XLnwuo9fLnqwumomaCeVFdFKXGDT0JfQarE3pqepT
Hx9a40Z2fNAjnrkF4Vt1huAjg3kmOiyLMCHD9YOW4czQRIdy0rwYiM+IPPllh1Y/zYkZ8ecnQSHN
BttE3LL0ki6jNuaN0X5STLct/iKUinGX/3VHLOyJHWZEUxXOfZ4PCBFrnf2az8HffP4TE4uTSm0s
QCsHE33wbEQPkfMwjxt1xfXP/58XizPT6E5XGWIjQ2J1CIPbLjlW8FaEOrIzm09qsV2XCcnJki1T
e/g4hqbSMdblIYOpgxgamI+S8c3s7F1rZft+1neV2cVQ1PRXyez839ZzmTWYFlNdcIP9Dq+d+rHX
j36zVdDc2OVLSR01hZfALrGR1s7OCh/k1nGtLfzMxh5fYlUrs0A5W8WIEuycdt/bB0O9sbaKOqt7
gwkkgE9UQVDiPd/hmjyFoTJiZSh/IAFSTfs+fUr9wLOSrXxuddXAE8PywZwaad25qVC3GnicSwKd
/FGr9mn209qKpauZyYkJkRqdnNc4SFvN9vHGzF/t/Puo/JM4Xm+/2IPqgqi5HITWl+4/fxZByOql
tBh03mC1BAVS1O3CcWQk1h2M74XxetnWlmOLKNEEQS9X8O54YW1c0bvpx88G2A9F+6qW9736F7kw
kwp/vtQiYNAqT+pAx5qa699Ta4pcWpYH1FSuL3u1Uu8ik/zP0HLoH3xySfOdJWyDfe1/NPKdRf9w
jq/GbleYV0VEdA+vfHkLPSwceBOkTuwu7txZGWEzZpLV8+vktXfia2f8aPjCJqNpTuwpVKOr+m/S
5hOji1pU4c9NGCQY7Yb6kKlPZTUg7HpUm68DOs3Z8OPy4m4ct2UbDnh0lcjiuOUd+GGGQuu2fE4l
a8OrraVcHDm4eo25zzAjFz+M2CvbGwueuMm5CgdvctxmK7Pdckv8+ckRD9IylEYNe/4EIPVDUXxU
q5fLK7f2gDrdlYuD3VdpWTnCxDy8jNN3bdq4j1ewB+fbfhF0R9sPzLjHgD22r/MkPStO7JZK+ATV
Dnooxm2UP5QpIwKZuXXiRNJ6aecvAkltq5UcR5g29eJVy7q7OA1uLWu6SfXopnZkby5zeKnNvTHK
G/FyPYaRfyKRwsTV72Bw8uVy5lw7rSU4x5LupfIPOQ6PYTYfFPRmsjq+Z/R2o1qxule42gC88px7
A3HXmBAY01icOAOFgGrY54oO78sWenf1IjgxszjYKFnWTjyxpm3UHzLb9uoheuihQs60n6GzNVK+
uowMg1KaBXJBK/L8AJh1q/UMSZIXtIJIM/Gc7tjC5ybPrlp8Tnr38mFYd+4/c4tbW4fHv4HdnfNW
vEqAYezPTbGbm4O29S7e8msRSKj9+cHYYKhLXuScSaqbdrxt9QdJvtH1n/83pxZBhHkxqchEp33q
/rH0Yw6F3XinRPdOvLtsaMupRSgRwNROLzDUQtNlf4j9T44PX9Zzkd+N6t+EFfo3AgRLImXo4sec
HDBH9vUsYUjfCyP7ugg/y5rhxdnkmVYI1RENlvGHHKQvvrPV0hVeLIOKqEMzcwhfKOQp54YNszG6
ecBwFMnXo+TcEj6f4tq878Nw67Ct3TenthZOQiOYF3JOFBnV5BgGu6F46uYrKjZ7R3KDUIdwzf6L
I3BqUvykk3XVs6Cs0gj3mvRXZt9K3a+xRTbFh6N3i+R6bb+IhzOElGCA6Iudm6q7vh1T2Dy8OTlY
PhO231T7zp+Kg6ru7GCLtXv1Ijo1t4glWWFpZddgriKntPTrNFRdGLztgGaZc2cX+zL72ZnmxqFY
3S4nTi5DSpi2VqmJTyjd2+OxLygbgmgwt+jE1sL/qXeLiKIVDKe11Ki8YviWyJ4cPibTRqYs/oo3
O5/aO7KKNMugFTv/XrRGusCsuGEKu/jQl/4zGdfGlb1lYhFCcjR77aKtSbBK/47Tv6+arUfg6kKJ
iRA0IMTE+mKDUzCqIpSaAB4xJKWEXxt5dOMtCrnVg/vHyBscNEUupDtGQqE1Td/m9mPkhNcRxdzx
eyO9xJHyZEP8djn6ri4dKDFamYKteQnuzQES2MhqUyaavtXOo74127m6kU/+/sWnGeV86iWRYkem
eWU70UOY0CcPCmnvT1t1jXVb4H+59IXmweIbmWEfwYWML/Q7U9dSm8dp6K5qPTpW4VZ7bH0//LGl
LyqfnTWmamJgSy55l5Wf/2d0ZyOqbji0xFPJJJ9WlGLESJl2TF2bQf/uUxRunNDViGpQCkceyGJS
dRHicqlpJ1vDzCSwvEEaemGGVJoxRt7sjG6ZpFcDr77LG28laYLBiFkhWE3BWL7BsORGHIJpL5gN
2cMVr/fQdbh1sZOc18uG1l7Qgl2M6TEYtxi/XQSgBPYPMzMdAFtGt9en7Cil88FHUDOt56tW/0lD
+oNBiSqezLvY2Oqwr/kJVAewopha5b/n4c+c5SEfYvAqeld1Ow25mr0yJI7bJUWLtIya7+QQmqjL
Pq+cakDoIEzpfjOBsMSoqXmXT75C+yn1uxQa1+/DxLjlZRsrzAMqyFVR9/3NubssZPez0ZhZRy/I
nPTHrAcShLX21kb16Eaa0JeSRumRepN1q5AFeOoc/8PwLuAhs0/cKIDeOX4/aY/4ScBemVxnVHDZ
6i0nVc5GDb9744dRvSRBsoN/mFWfXN90NkLnSgg4M7YIbR2NVrk0MQblM7AZyZg8FYopVwqn75eX
euVewBK9Sl5oPKKWZyWvKLo4DdlVPfVo0oVB76ZRJO2USbqupsg41KmjuJDE/GzH4uNl2ysx6My2
2GonmR26ex3cR/SvpNn0mJmx1F3Zant9S29h7Zyc+rg4pVNMibApacAEU/PBIt+p8qNW1qilQAxb
XF12am1BkSVgngUiNbAUC2NhO9dqOuJU16CqW2kqZFmyOb6i5WNQBc3/jVKIgou6jz/JdZdtvLnX
lhT0mQ1tJMNHsBEulnSExLUbJeB7c1m78Vy3j0bbVLvIyBtvnsduw97a0jIaZAhKB01wBZ/bY/qt
D/QEbyvGGfvu1WluOv9KCe6jduNIrGXLzIz8MbWciZuLTDcinZigj4bvKkbvTUX4xWhNL1H9z0lX
XwNT/DGV6vUk/8Xr+Mz24mGQNwYVYIpfPOjixx6h7sBQHqSi9pI+dcvZstzekB4vb6S1TynYP2GR
UCiiLB8jdlzZ5SA61R3/mLIn+Z+UKNlNwUYEWLmiQTj/Z0c9/4Q0QJs+1rBj+8PuPt8VOcNL1aOU
HGx1f9mlVVOaJqCl0J8BQj43ZUld0mkGwaaAxTCIsiNsWhViOLVyZei39tacwqo5QY/BGhLiljgj
3ygz43d3pZOD6KqaTQXKGIAyU1ZMH5zMUXZp5N+XKbp5l/0Up2zxLoG2iuIQzNlwSixBBlqlMks5
kfWU2YOg54FPV95StVh17sSG+POT4BknuebLAzbG2Pre9smtH0UeCfcLmdG1FdauJlm7y26tmbSg
oxVaVii6LwFifTZU9iwgkIPyUZI8J/hqzdfN8DGjv7P5Fl+Lo6fGFpdD0ak+GuIgTyxALWH/rx5D
4wooUtb+SaXQ9YfbyHg3XBUZSx5hNOqpuDHLcL6kZRj1cixMSsp8GJX2Zm6jQzeYh8vLuDJKiB1V
jHzILCS8oed25q6amkrc7uqAUqb2EkR0yWA1AWO9U4Mf9GB4+Ev2zsi2pjTWFhVGV4G54zgYS868
WI7Bl5ecdZlmGYLV+yz6JFuvnfn/SLuuHbl1IPtFApQlvkrqnulJnjy2XwRHRSpLpPT1e+jFXndz
iCY8C9/7YgNdKrJYLFY45yoLHhunQFfCB+74P3AqmAkRUOzSBYEBuKwcDaypldtPMyYXZ2rvcoyf
DOCv1KyrIruOo44H9P/KkovfIc/RNVJhXd3qZw4sXpqmTYxGqpchK3ZF0x7sifeR2ZFPoZm9nheu
uggF6iG6y4DN+a68iirPMs4mbidSL/CkjwT3PvqMImJkcdNpGiN0wqSzsW2Y3yktCFucHyS7sKc6
qcu3vt9x8J6f10v8lOzKjvWSAophGzGhK9rZFuvVrr8Bk+MDv49aJ5ookVDHwMHpWcjMKQs7gt8f
CX2y8uW7TY3kIyIIOjDAZwBERUlEZw4OaVFVAqBoUgM+0QRX2XkJKn8v2iEFkU2AWWb5QKfTwkrk
uuLAnGKvidYROMC6sRmV9z0WIt3TQIV0wkGkeR3y0gcHWif2FmJezIkp/0R/nNdIue1HGjmn2wIM
pLX3GgizuRFZwA5xLc3GK9cswIQx4G3Q5iy3aiORXAT2gOzNmqF3CMPTRZzVL1Y5fkgOxiFxKgHO
J+8NmDpwWkSHTxjm7MJEHLyr0E6dWNaoyzsod4gAvhaeDlGbHAwbZlnVowf/Q8xhN/lXZZF40y+v
qyKzeXbSx3/fIgGegFZttAS8m9QmGwB/mwCvmm59m5DBMXTpBdUO/RWA4aZTG1j7LaR1CAE++xZA
iT64ynU+WydDOjk56qBjU0LG6u9J+eB4d4h0z6+TKo4+VkM6N505m8iyQwRbbvISiGWHbk7cUeMn
dYpIB8YDJrs9O5AyOOOe9tUe3MwRnQaNNas8P4AYEEOj5RPPTPEZR1FfYNhkYsIJCNKjMMrJS4XG
yMr/0ZDf55dNqdCRJLGsR5JKMq+IbSGpAza7D1xd6l/UoybiUiZ6jvUR+h5J6THytHYMy7YU24MX
GhHrcW/mVuK71ctiTUlOJmzcitqWn7jbtERNW+zrurwbeq77GFX8cPwx0kWxut5oryVU5iF5ZZh/
K7Z2XwPeKGjzK+66EVzIBQZok5x+oHVKAGz8376G0lnL8dSbXdFulhW3nH/vgYPFdgCVWMF8bT39
v3ZWHqxu8jScMGqM1G+QH5oMMJYNuqdmHRSKxoBC6dz5VrNubYDVxCzrYNPInbMI7MXndVG53ON1
kyKhZvF7vxD9jt56b9mxvTxM46Nd3eTDodG1o+pkSWevXnpr46PYI85umtmPhhK068u4W8r8vlwI
uP4WjXrKpIdANwIsGt6w8PKn52Pop3btRUsdxnXSQ706dI91/BzQ7FCCIRmvodLFuCJ7bQm5Mvu1
2//z+uK5h/ceghoUtuUn9BKmudOidSnO2hzu7AdrQxzH2GMX7nJV6m4DlboQ5/qoYyO7jLT6qbp1
z0rig1o4DnPjzrUQyXsTUklFPIEtpAIQ3Jr7u9UcI3OtL89rqjDXE9GSv6vdYRqHGppS67bsdnX/
2qQaEQrnDRFowHT+8K3JWe3G79KCi2aOsn8o58RwdyXZp8v15Gh6EZS6gLILgxRIAoIG9nQZl7Wy
vCLAMi7+pb1e5e1ryZ7PL5dSlyMR0sGrDT+r0gIimmJXzrc9QPkAZLbxS6LD+xULL71AMMX1VxnJ
JraBEV512BhAjNLiau2+8gx99N/P66MIeJHfR7FIsLigi0I6aEHVDPkWwOKIBwo8VHAmHaumalP+
SnhXga3sgnBrhgTTuF/4TTgeaJr8uxKALgGoBA6RgGE43Xfgp9jLJqptnjOkSMlirBPxL9WEOqoN
OZIiJ2KDbnbMjiFyn93PkxtT+7op36bt4rwuCm8Lys7/dJHTn25KZyMvoEtJAJIIsH1+XZd7o3wj
zl2zPZwXptobMfSO/LIAf5VHNMIZU+dAsEDvzjrYyDb5Y8S2Lt8FmILTrJ7K0ODLUeyHJPTiSRGv
MeOpA7cuSjssGbfpejV1xWrV0qGggxd1APw/2PSpGXhhvlAbYJ1xDjBs0DCD0re9sJFMKlvy4Obf
Q4cezq+fyhsAkkx0sWPqFhCapxInhL4MHGUoA3BgDC59ZBuPXp1F3mpEhacZLNYJkwKL3kEzQ22J
GLjZgYg5XvnVuJX71QIstub6Eysl+55jvSRHKpo/wkrMOy38zgScG2ieorTcUZqM6YRu8HsDQfj5
pVSZ4rFIybEOrFrWZUJEjE6rq6ohnyfMGDturquxqowENoK8ONDw0Q4qGcmy4XGSGTjFHI2MdvXa
B68E7ZnBwSou01wTWqvX8T9hMpBzO9G1DWwI67L8ktUNJi/nS3A/HQq3iYxg+2X7fI5Cw9TNiqh8
1ZGW8qR2bpbML0XXd+uF0dy/8MyOtuIWsMSabbM062lLVjmnGMFdhIrM7r7lljtE5ujFbbXeBB3f
UdNJSjP/xMMvpp8mbfhimN1FOdrR5LNPdveccRdVHrCugXLpAwYl4CQBoIXMxLs2HMeonS7A2eR+
djmOcNjF9LvfBo2/Vp5KpD7/AOkKAqlTF2CN6Ip1DLhQ33we06fJ+TQ0F9vPbH37gDo2gO0sARv5
br6WkX4x+g3+s0Lku+JBSALMIerK4kptEAWAyVmAE8qlAJDZ07x3IcX0qwd8S1yBZSkFtgut26vJ
0l0KqkYSNLH9lSdZz9ZuG1wZwik8a+1oMH9u+deWg7J8dvcoxNxu1vqcmi/BOMR+rUPPVh6SI+GS
l6u4sdRVtsChmvV16D1RM32q8m0fYGU/sHlHkiTn1jnWBvIgLGtbXaJdYy2/zrqJCKUyRMxZApnB
wYj6qR12nC3u2ECZIv85OEnY7IsRU/k64B+lm/4rRg5Puqqg3lBBjDliZKZrYy7GST5ydI+ESFZB
JrLYxSCCbPbUs8t6fCyzwwd25EiEtPdGW2egEoYelgcFwGdk5+hY1jhH1WIBMxlvOvhi0IVLe5LR
ak6dFkLa/gZ8C0N/k+tYF5RPRxR+4IAEih8g9k73vejMugq4iaAn/DGvz1keROBhwJjl3Qw/wcvI
Lp9C+oHyCBDa/0oVfuQof4WHy0rA+4KLDcQBkxn7aIM+v0EKe4ZCePqjDxSUjHI/SY9COs4m/KrL
7ZfKweukcLLvM/fQ3THpcjYKt4eeLtdCVt5C7C3HcWz1N38acT4N6yeGmRN/rQ5GsyahN0ZO+eO8
ZgqrOBEmWXfAM8vOGYTR+mrmA2KPiDFNpUy5ekcKSeYNTpPNsRY8uTf0xGz2i10/VhhIzY2f53VR
BDgnukiOjY2GOXb4D3T0/AXzvvtgWi8p6ZMhJLfr7LwAwXznlzrz0y2h+Pcj8/M3myyMiv1CudFH
awNtAZGpcRHi26Ug+EQ36WSF4ZwBiRW6ZcAyoCG4myddG5FOD+kYzUjh8TqDHiV3rtGEjzECAkV0
TN2KGO1EE/HvR8uVg36mBaMhrCG48KebcNrzwRbnKfImGrcam1CvG1ALAWGJZ5F8E03Uoh4Z4b27
tU2c8bovdKREqrABCv0nQr6FvHEIRZs1shZ5NLOIWDfci4HZEgBMmVfRbMUoD/o6sWov8VeqdHBz
shiT1UJq3XvR6DxQ+qXjN0vOo4xrzq9mDQPp/Dq8qMZeZLJ8gMuz9SI0dBe5+uT+VUZ8wZFNtMbS
diMREvC2C1nEsx0rL2glwP8B5HzBmsvzrkK3etKZLVBK4xuFQIDoYvZu2+4LVsVzkTDn63lJ6lP1
VzXp4LKG0IGakAQY53VGxsmKGkvT4K26d09MUDq6vduM01yIQGhFH2fiF29D83XCpN9ifm3KZLWj
RYe6pDMK6RhjFAr9yS70cqzXOf2qTaPp1k0KV6x+AVI5x+9PJP9mrOwSKGJvU+ftz2+Pbunkos8E
coRlE8bdZS4Gf/ZAWRoz4DsC3jS/9Zuksa88HSSW8kIEiCpAbj20h77Pc+LyT224wJBlSUHNg4MU
TWD8CNCaf1495S79J+ldvnOwCpPOMyStA6aLhjbqxo/Y95EE6cnZBsE8m8KdD0CDDZYfYE7KdKhE
yivjSIbs68J+LAdH7BH90oPbO7tDmZrXE0bl0XOqWTKlaxCg5AH6ooE2L7kGy2BBj0FZnCX7wbHq
yAoTPt7MxafOuDi/OUoTP5IkuQaTlPNcueLUjo+ml3jmjnQ6z6A2gL/aSJ7Byeyi3Ri0YQZihmVn
ONOusXdWN0W9FbcDA1sIoKPR+/Za0S/tErNZc8J0XyA5CkD0IbycoOXY/vSdHyhznl9F5d1xtIqS
o9hqsqWUCw2b14w9EgtUGffp/My9hI7gZeh0TdAaAyFSmdjbmtRtwJIXZwBkC8w43WKWAf8rjxdd
uUInSjpcPhvsbbaELSJlZoj9+lysn5fqytMhkeokSUfMwbQKC0YhiRnoWr0ujDy2xsjnP3ioOWBK
7wfsYzSvAiMSqc/Ty77fVoC8YsIzNsM3YwJRhP998u5HXW+u8nQdiZFPl13UYyZyVFvwDbMhC7vx
U01GVWnaRyKkwzWFizUH4vHEwqd8+r26h/OmrVNBOjpe2fuA5sVK2U0ZmVWWmPOFk/7+/wmRzs/q
9iFbxDrZiw9WMYoR/gsn+/z/EiLfsnQYyglPZTzNcA+V9m4zvCgodFhsmvWSX87DgkL8KBJ4VvCS
u1+L7KL+AJAUNvw/4w2lWLgP0YkZirAHM96xt7wWSx8P7U1V3FgYpTu/aKoe5RNhwv6OwmKjsPMq
6CEs676l4OZJJ5Zs3e+UP1f5sDdLB+y25m4iJOl7uvd8+uX8Byjv3SNlpSM0TZZfb+LxlLGvbvdi
APR6Gfx9bVkoMPlh1FSVjm1S4xxkDMo2X1IWiqt+6oD2n0ck3QFpKjJ0TR06U5GOVuA3g8WFavZ6
CHlC2ZsW5V0nQjpY07C5Jm4+mArZB/yxqb9ru601IuR8f9+Exjpnf1bruZ7vyfjoFhofpxaBrnFR
V0TIKvu42mG9Kc7Uus1RXl5W6Qv6iM7bmfLycf7KkDZj9u2UWyFkFPX6UtApKri7r3gadV37pXF1
vchKs0ZpHhhcwA9GZuD0WPWDh1YoB3ddgFEGgIxFZN4vQ5H03VVeHkxdAllp0ig0u2gQxdyHK12t
Q7pVZA0grjC/uOtV2B/yNqbhR+6KIymSr/CqGrn4ZsXBcW7QOmPyt9zQiBAG+y4HhZEakLNCDzTX
nq4bG2rbpxnyrDUGzMxLq9qNwB60eTJmF27Ao616O28XSts7Eij5n2G2jcoxoFMdrvaNjxAlTmcP
JQtz1WG86ERJZr6FXVXybUM/BaketiaPiyy4rrlmUk9pCkcKSYZuw6bHbIYUv74IHeA631PzztM1
qSvoJUSv2N+Nkj2PD8x3TiCGbVmCmcPaHCI/v+u7HW9fF4xkF9eYOSnS62V8XEtAHuzJh942gRhQ
Ah6KwNyUbMUF4CbzRU4eyXKH33jrV1/nNpT2eCRDWk0HRXPXQ1pUvJ9yJ6H0ezB9m7adlf7s3V2v
GypVbt6ROGlVRyObzCGFSq772Vt/WPazT661CQllTBkAzxyAmKgCyGiE4Vp7bSP2blx5vPTf81Rj
g0pLPxIgrRpzc7foAggYpouKXgGgCVAn58+tysHiuQ4sReHTUSM+3XzMjxp5mMHjOWvbPHb5dEU8
dIZsc+ldTZgxuctM0ATY7qgjEFVtETrIQrQRoY33HberzRvukYbDYfiPQfCARiVuX1e6F61qBR1g
jjsYQrcxaiQZAsh7jK7PHXG87CQF3k/mbSDCcy7Or6LCEgThH+ATMNIboup0uoojEIeNIgRtuonR
UEC3pGYEVDYdcJE4iJJTP5Ei3RsL6QM++5CC+fb7rgMmal/vAXj/NCKF7SOHfV4pxdqB8cYBEIVA
jAHM9KlS+VTXbsgFMfuc79ph/OFMPPYNU5OyVopxkIAE7TW4OeWXQADwZCAFgPR6KbvPzYKWdmu4
JzpgDVXnPNKcAmQcxgabE59xFKAHhU89NwcddRo23i7sq/KR19VnNrF5VzjzDU27u6r031r0A0bL
5t+mGXUic9r6iKc9OVSjp8OYUe2nDR5l0QMGQhEZS2BZbIwS92CLFj2UjLRb1Ey+FQWId2PQKeVR
6evg2JQiBfoPpu2x3jKqXc6DDEyClMac78l8lXoD/v+6giW107Xoq9K1YL/7K0sKptzCX0rfhawV
AK00v2yWMhqL2Nzupi1xnIcVyAKDsTtvtLbCr5xIlazWB4F6O/IaSAW0ElAtPChvbasdv6ZpuN6G
U+F8slLf+5UyHnb7bJpBpFn7ZnrITGt5YGvdoMRgWz1qntw8EGsZlngcRpTxOme2wO1pEOtHPmb+
jhUZHMuEFmwe1bbTXaZVkb3kjbvWSW9M+b5IF0+TwlW4a4xl4USiaxATt3IvqWO1zDAEHPLmgWLN
eZrJAfCEuXvBgttm0TQOqk7msTAp+GYZLNeYIQzDsbYdMWMwf1mYaX6cjaL+cn7fdLKkbVsLo2r7
CrKc7HFyD511kVbxR0SIllU0LbuBbPt252AyYsZxq73fvLkHA7yW3kqpBcI5QcuOYWx5kH0mbVmw
AU7G9NaLipkRqgpIa+oakFTZBvRYgeIb5KboVJNTG3Y9V/b8Z7WKNlpX93vW/KBzfWNjRm9e65+D
FcSWW8YerS43MMhkVXF/fjEtsSHyZeQIylPcDJ7vyf60qs3JGhyxYWAi2IFH5s0kBtt7BOMOfV2C
WNpzn8whxMyFWVxzrzC+BGX9SK3Z3wEsxdBsrsqxHX+OcAtH7p16nVVswpcuTh4x0CBU2503xVZ1
RcnzedVVHgZ6Wxgpw+UEYoJTUQ0m3vOxKmmMGSTMPsxZGqcN3jvWWqV49YzGpKu5KiUCrwjkqOgY
xHV8KtEMG1Y5QmLp/JqsHUMBvt8ufV05RSdGctgpWGaZ1UFM1d6lZdKlt3MJ89LBBqitFwRwqAr6
uIWI2MujvZpZXRVjX9E4q4Jyv3RtVJLyplzXZzK/5U19O9Rz3JvF2+wb+6beDp79+fwWKq0FTbwC
WCMQfW+nX7BkI11cD1fT5IKX4RW2HPH2Yih+Ul1DjU6SFLOBnhJMW+ISHCYvIdVnEydzDNqrYmaH
LmWaDJAqDoVlglkHJAC4HSS9jGxdBkdcfgiGeUQrvibD7Or6GVRezhUhC7rGAIH0zhzXwgXVY4PV
65OyeuEYpjW35PwOKaMH1zXFABA4Rk25DRctq4HbGwhyzQygQ1d8fZ3D/bDdhED7AxeEFSSBbkJY
1ZMMopu/MiUnkhUp2E4IZNogP2pBTAgv1n1bnDsn3fd2svmf8j5e4eSMz70d10CjaM1koge/PZBW
F34ryL4xs4qqFGajBRqTfExIM4oHO76GtdcZiTz3V8ofujIy0ojZT34abdnOAqfN8Mmrrp02STHf
2l/N865jX+pi15b781uiMi409/4vgQro9qS3lJVSY3CskcbzwpfIFMHp1LWjZhZL5YRcND6CFR62
BYit06NJeIsAvZ5p7Jm/tvFz5wfAwgsxT/+BJktc1ICfJS7yikj4nQqaq3HknssoGrAPBPu9Ffeh
bpZadVLg6NAdCPpQIPhIjnsswnbGTA6Nm9W7DLz+NmitS8MaNYGaWHn5Lgb+Kl5KwEcRSCynqrCq
brOaoCWLjQ0poo1Z5qcFUHdXg9nTxBkm82GZ7fmKrpPpxyvNm7fzpqHU0xG7hSqhgz+nHwAGp2Lz
Z3yA0R+y5YuZXlDddqkiXwzo/SdC/PvRpdF3zopXHUT0NMcRuNn8XbEl2WKiBy4EWuHuAxoBnQRP
eqwq/pyKc/rKGcNBiFvs2KXkNufebi22x/NilFodiZGu3LlH/8LUw9qByAek6mAYosZ488dnYhw6
bc+v+LV3dnIkTbITOyvszWWQhkf9VH/eACeV0xfcu3n3NoW7tjWj8JfZHwDDGJ3X80/ke060dA+a
25gO7Yr17PIL27xahl1Obhsjpv1FVidhX18M5pXfDdHo/kjDXe5+wUhyOt8XOkR+lX/Bm1vgugce
RnSljfV6NLh6IdbAKEUT92XXJkX2SjbNQ011IhCsATUSPPN4c0gngrC6Xy0wQoDz27oYuLUPx3y3
po7GTJXXJIjgMGxsg2MKFZJTO808fxnZIC6JFUg6O8py77exDHMVraldpntSzOkOqLLTY41wNcBd
YhQu2toCRwcvq9I4ALqGmNbFOLI80GOV0xyk1QJTZnvifG1oZBq6fmvVcTmWIRlwhea8Pt/E5ZAl
WxBV9qVdA7uy3QN0wP9AHy/mqpH5Arua2ERpaWcgheIyhELDhuthtsuonMsPOM5jGXLEQQ2OQBQy
0hATRmCBtA72mH8P6PiRzM+xJMkgUWYIjKzBdVc/j+2dP33i261Zfiqezh905Q4dLZrkpmnIejR2
Y4fS6ikb3agGk7SbgGptcy8QcWvcitLm8JrHYwyx/DtmzMGb/Km2xNyPdx2WF7X94OsQE1T+AqCq
/yfizwE8unfs1Rl61ot1Y28b+2mPiTXEVDcNpoqtjqVIXsku7MqZGRSZwI1tz2MEIIvzG6NaKjR6
YtYZPKwmMAVPHYVXdUg3ehZCEefGw9QpRe+pLg2uikP+ZMHxisH7Q+ZMIhxDaCMKjyiIIKd4sWEq
k+ZzZHdZxLuLqamSku3Oq6V0gMcypYvFbyrLhxeEP8+2yG1upmzARO21SfdsjcfsDhAa6Jw7L1Ss
lXSZhYIu1/QcE8R+8h1iTFk5oDke7wT0QC8CtYz+KldUVYfvjg4E4U864VSYBwhdketDJRfjgpIb
8rJ6boIFI5mzh7o0hiH9cInWarcEPrjxfobA+WPe585aI5LliJP31Uqjivx2yu2WIj00j5cuvyHB
02Qe/PAxmxtwktZJANgdXfPn+3URn0rAk43990CJfmpjZkHWbqP41HrcFezRol/weFtMvFH4r/M7
8O68AH9XcJPCL5tAv5CfoCMBBO6Y+zW4ScEc32/uFFX1pmNAfXdmhBTiiXQrPMy7fcbce+c3BUoT
GHffrsZ2fOHEBj1c47/8uzogpbSBae+geiTn8xZnSiuyIVow8+wbRapss7P4vIh3jhm6CDgv5PxR
obLk5pBmMpwaGQ8kc7svq/M0bUC85pGVZVFTvHr+7rw01cohm4pnHIY57EAGCHCabq02b0CJqhhe
PSu7CfPhlWQ6YD+FGSBAF0O6JkawiFyBtcAxVtCsRfRjOm/BOj6MiGzPa6ISYXsWxvGE03z3TDQ5
mznBkYrzbvZjQJVO8DQ6NKx3Bwdzfi6ONt6jgMt/l5oeCswbAyqAxlaNEJw9O80UZ96j4Trx5miK
yu8uNMjyYAqACHEFEap0SIuULmStXaxZiCTCb8NK6HY/89fzy6aS4gMEBxgaHtKWRBjI0bW5egyJ
r9YT6Rv+UDrfMbB02zUhuBQ3jTN+n4mGQgAYRz5KHFGkJ05F9W7m0yaAqAHAzXy+WhxUYi5Je2m4
15YX823nI1lSsi9lcI2GpX/XEw97lO88FGSAHXMqnMyAK+0W2gCPu43z4CIID3hPRihnaASp7BA8
SjBANFBjhFmKEEIHxLVkhSA0d8VrOd/xzH04r4taBMJd1CJtgJ1KutitOeQuUAxBIZsdupFhdHLp
fpyXobIL0UyMtxfeCRikPV2vLAevBmhXGxSwvodIZwVfBtAXm/9MJwebwJaYsDxYOh57kpi5rBjx
B6yWe9325Ja6QYKRe82eKLzciRQp2EWpgzlWASlDh9n9YgBngfuTNlRTa1GuGd4hWDckq1H2OVVm
KryStAvEZP7nAjyRdRr1Y6Kd4X8/HScW7T85uIxO5XT+1Holg5y6GROjv9j4V6e92nI7yn2Qo5K7
FtmJPq51iEWKq+lErmTadk/qbEmFXHfaYWItbhYSlXW4W7gbuc6jiTzBP1shsIQtD/0NwPhB1uxU
04anxcQnMLjAdwGerI2KiUWp85rq5vEUW3ciSBy5IzfoozffclYIGp2aPgWFYx9Q2m2v16H7WgF1
WqOXYiUJSlJoo/ACzI/LHQWzgclxy4GTGLvqFfBmyZTNc4RxrKg0m1sHSbnUtTUyVSqCHgnvY8QW
4buEShVYAEYu5yZ2uA+ssyVa8oQ0YHnoNZlhxWmDh/8DAS2uFTnLWSxs6MMArgM5+quQNnnkW6gF
OIEO6kWlEYLXwDbR24W8imQdZDW7hVXQaMW7vwArL3lwwIwyOJqVUyp0JEcyjtw0XH8pFvjCNLgo
rCy2A5pU47Y/b+yqC5Ic6yPdxTzNkami0CfdmqSqNmAl7sdg569x51+BZZ0D4Lc3khEznPN2XTj/
2uAj3kqYeYSFIJD25LpBAzBhMVTexATTBJZR7ezV3Vl2+3heTUUMdSxGnltI3dmqjRpishzPoPQr
c/on12yTybYu205njEpp4iIWKUQUECWfXPCeGyzcoBTMwuzaa9P9XhS/smVMcrx+zqumuJgB9owq
EOpBnuvKBmkZo4lOIajmFM29QZ2boP92XoLSFI8kSKbYm+uQUQIJQbnETbZEmzU9gqhCY4pKRTwP
UAkg4UHgLq3aVDQrXcDCE49h9mAG/MkpdFN04nCePJf/vMzBBuXjBUrAFnDqcdsCf01bD8bO08dU
9FS1zwGSHW4XhU9NswPkZeDeBr9M4PI3dLo4v44q1wEiHqALixDHlqHqG3fsU28FlnoZfiqRi2rY
j2LepeamcR0qR+8IDjeoGQIdXzrSg0eZZRdoRyqd4BYd0Qlv/Shdq4iQ+mIJraiguqvMUuqGBATB
BpIAbEOnK1uDM7FhrtsAZNJ5czN+8MEn9zWonetu8m6befTjzc2f/SF4LBhnkVfl1mFwmXmV0v7g
uYOz76aeRpnlvJxf9ffVBWw6OlEQFosKFFDLTz8N9S/kHcGUEff9GHm5EzHfjfwF1RTGy4PdpnuP
AWHK6OfIK6vYQreM19xWmPZY0LK+9Czqvd9er5trEysi2yKuczx/PRxaW07dwP5TVuYIqJspSFAr
heq/q268aK2XZouN9rajyfmVUJ3jwEPPJi5/ApZ0yfq7wJhQOa+b2AKa4WVv1m5cOTm/bZ3a/4go
rDuiJwL4RPksu2Expg2Bcu2w3ZIVRWluPvsBezqv0fvGTcgIIAVdvKhwvGs0QsHTp6aISjeQggZV
/rJMxe24/FrTnw5jhzCf8sibzRi13Cer4DsPKOmJYZugmJktTcCv2lAAlWNdUQf3PLlbeug8ixVr
iqcmsyJnjIF7mPV7sE+kaMdbyfOcaxym6swBiB38qLg6gckuv2Pq2Sv8IYMF2VmUzt+DYN90W1zo
euOUih3JkV4yYR/kRtgaSNsvLxO/X5qD6WHUCuUxcmt1+459IJYDniMAvISbRn3l9MAW8JJGynIc
2BAQ48iuGwaLxsHSuEnVcTgWI5b3KPx2p6kcLfCDAmfongVtNGHIItT1g6l8MVwPtkk4RlsufuMc
UErmAmeO36X5LR0AfB1cEnM/Nbtcx8at1OhImLRRuTm0I61LXG+uGfX9tV1cjECuPH/mVMHNsUaS
p6/GbEQXGzRah70RzHGDIcK8vZmKF3v5iIH/1Ucmb1wweMfqDKIy60sXXvLqYbCfex0rqfIYHUmR
7gefsIqPHqSQ8EC6t7X7hD7zhWkuf+UhQkoDdoA3GMauJGvL6qUsKB57mZMlZP5l2gWyrW/BCCwH
o9hbjhmHqy4QVRmEQNQi4KfBs0j2+EXZ2nQIYBCI4nek7qNyyHahDiUuVBn5sRgpQJwswOYYBGIM
pMtf5spb0O88FlO5W7xgfXIxFZjugVHdeBFaRGaadBZZvuFKZslKrAwDfOFSGzFCAqt9DG1jeuWz
VYhmppEEaJceYGprjk4nMrTBd7pu5HHxh7pDwsEKn8q0JA/cBzjPQtPxS49fQTUWnRuf6x6cvFPe
ZtU+M9xlQrEJMBqRhZGc/KEh9YRFWdMRWK5lDyxu2zGrvQuQq243+31dXY5D0N13ab/RqCjroY7m
bgrigHvdvke3As0mTLaObtvUEc/njkQrqoF3ZJisLfJ93vw0wAv6eTWrqYiKAE2LEcBJ8Jbi7oZA
euyzOXbLzvavqiVwEjvIzCfWL7y8nd3Vv7dySvgOiAss2wXcrj8B9XhO0Kmc+VHuYvLMrdG5hOla
M311l7Car+xppNmuZE7wyRrocMizIdjzcoGrTsMMgU4/htRMyFoGL6zssyma56W+sIap3VM37Jp9
SaYRNcbCZdfog+TfUjMv55hxowPPkN3VmjBBdfSODUfy9MPGNnD34VBQ1MrG9G5OHwNklMLq+bzP
el8IRJyA0pNAJEZyALxUp6dvLE03t0T2cuWfmvYSiHmluV/7FyDSRl15nQYHx7g8L1N59o5EStcL
D5cxaAykWwY0Hnd2nyP30T1k3fblvBzlGqLaiCo0mtVw0k9VI2O/LU0NORMfLhm6/du+fCkd/7Gb
mWa71Mv4V5Zc7+ZrA+JekWfe/Esr/G6uD5NbxGv4ze1227YbK1Cl64hgFE8L0UiNapGPLDomRiT/
jL6ObEBLMDKA5Dbr71t2O/AfWf5tbePS26/jPiiecbojzLHa3RS1dlJUn6f6+/llfu+/T7/CPl1m
zB2F6ZTjK5YK/Y3p07BWSWPyOM0T1r3lRVyMmtfqewOCRMcTfcgCVVjWu/EwyVrkUxNXGC7qemPv
FuGBpToxiswu5OAZghqyj1qmXI5L2eJ39dbi/mP+k0tA8Lvkw+WUkyvfQYmY2hWLcwdPu6kYDkUL
ZiwAcof/blriK3wBn4wnGoYOT9c3tdCZbFWI5Gn/WpBfVb5GzoBVNb4Y9Nuy3mFweN10BRrlEh8J
dU+FmjSts8HFpnJvuywt//OUz/t2cDV3v+LcQDlRa0ASHVNmct7BRGUwbYGkCvx1wArSu4E8U9z3
9FMI0othR8dbmupahN/7BSET9UKxpLj9pGMD2pyZzAPMZ6S/hrECXvldmq7oIPx1/mAo1/BIjnQw
UkLatQ6g2zBetfX3ie4s9nBehNiG06fyqSqSbQzgz0FzClSZhofNbCMO9PDzEnSLJRlCaI+BlzdQ
okIPNbz2oSrChwAAvpik0YhSOpKj9RLrefTsoF1YopYCZZrwkxH8NEY/2jiQw9IotW6YlUYjsHT+
XTucKNGTDx4QkDKciiROP3MWIsdrTy74dj6txV2zFHtHB6qiMoUjOfIAGstHZzVzyMmt5hqcNbvJ
r5OtzjS+QidGtmxeL+5sQswMOBGCAaOcDklHdc3mitQ4gkSMvPsgjBVou5IcNHZ1hRki79kVbPsf
0s5jOW5kWcNPhAh4s0WjHb0RKUobhEaU4L3H098PvOfMdIOIRozOgtpokV2FMlmZv6Fb0rnqrmi9
WDlqjSkhl1CGwRauFaUrsxDuAjFot0o5pN/NLmmv5WrygOxKoD+Xv+bi8E9+lnz+NQ2lVMmh+Vmm
2z5nrvReGapjZM+Xoywt09PBz/aclFZjPrhMstF9teoc3zp4p8UjiANfHMnQ3midX464OC6TRzLV
sCnHmEX08iDKfZn6bxCY7i4sRO0qU9qI/mK8JhG+dKBAlprgNMAmyQnPpxCHt9rLplBNo9yUbvYQ
pPrm8mgWz3w6UtMSwuYVs/PzGL4bhfUo0gQoUOP3Sjj0B1k81O0O5TbJepB1366bFYrP0jHG9IGD
p+RJpjSLKQgWxgo9lV+t92xDqjfxOBwTVd3qab3ytT6/+dBdoYY9odyINodzGZFVlGMgp3T1EnsU
nLH1bEn/Vsq3aXeVli+XZ3NxYCfRZpUNI+nqMUmI5lPqMnEcF2uKDpWdrcnkfOafYSnEZUnCaZEM
QWI9/2zCWMZVOo1r0ESkmuudYiVOAOiyroRNaEhON3wFwL0Ziv7WjY2diy/Mvx8rP4DSF4isafWc
/4IkyXJMsbiLfLXaucnPxvSdBOC9aAUr3/BzKYfTmtIpnUwsdD9B8kYzsvJg6q0HVXVLddzfu4nZ
OPWAMKw1DvTXNV/+cnl0S7sc/J/EZUREUtvz0eWtlVuBCPLX07HcKpO42nhF526bXPp1OdLSCTYh
8xAomCwx5/p0QooXgSUkGa1FpX0Th7ErcTqWDAyvKtX8kelDda8FXgdmi84kb0KS05UJXsytDZ0J
FhFQmdyzz0erBa3u9ZFBHTx1bUXp6OQ+F5bdp9+14T6I7nP1Xtf3Y1HvLo99cZZ1Cj5YwVI6msPT
JdNoVK/TyZiEH4KKqRBP+dRbeaAsVN8l0glQw5S9Dbias+NGL91E1oCRbgzZt8thn2UPffioJ5R9
9l11V+nXsrwbA3XTkWxI3yg9XB7l0hc2ARaorCfQcfPjDlqRmQKInDBJ963Z7Sawbf2gmTdKeOz6
wDaMcuXuXTr1aKwhAqWydRj3+fc0+ZpSFTPi3vwxSrxOHhJw7BX6U0bveNWa7OvCBuUg4O03HUg0
RmdHgVxkObSsYkJ9m8V1MagmPnGlj7CySuqhUGna17VZuSujXMp8OHlUPJwsdG2BYp0PMwvlJk4S
4qbDrlfvO81urQZaccvrF1eVW0vbNOZvkxYavQlH0v61FPvErAIeClUVUiHb9zy+iwiL0NUoHCXy
VRf8VItH33u/vHaWDvqTGMoc0DQYmqvpJTEqS32U5cZO8DboxZ+hFt0ARjjQTv9ee8M3Spu23EjH
PFoTIF1YTGe/YHY4UMshPzb5BRmewBYyaVV1h8jOtV73jgbAbgjCtfNo2pGzlxR9sg/7CLiAn7BN
RaxEzSip2UbIvVHfC1pXvjWj504mgF395FO5fSxEQUt2sobRq+1qhufdSJ4aHYw8a5VdE6viVWiZ
Xb2yl9WFX6YoCv1QDeg2b+TzT673bdZnU5VBC7W9MJq7PFgDQC2GYC/BPUAl45N5T6sn0WAMHMbI
aR0LmYIvgIzLq2ohT5HgWE8Wk9Oz4dNDvxkKa2w0ngxJcpALDx+/mzKQbct3Vz7lUiTKfZMUHWfD
J2ypnoVxJHuc8EHYbUL0pzPrSssePflP4pDjoVihSFO39fy7mLGpVtwBfJdEvJbEn2JRHKqekzbU
1uRZFrekSjucXiMqgpRKzmPJgpKrvhFNqnp3bvdCUcYW/YMUR5ip3AvZi95cN9pV0r74+grueWkr
nkae5ZdtKpeBX5KViMOtUdxK6VGWBJz/7gz/RRoPlxfJUlYAxn4CCBk8dT7ZLoWq7yWDmGWb3FJv
1Ex+GtovVptvPS/b5WFt10p3K4rRjSmYV5XkfrscfmmsAHgxUTCmmvHHVzgpQARNrTVYy023tvU6
aL4tZwp+0SYWbOIbi/W69tbEqZZHTCaiT8V3iEaz3S30g+K7HiPuI+1LD8dTGCSnl+poE+nejS51
kFbwXM2Vjea+J+oa42ApU8F4imclbXLAN/MLRXF9yWhrdktW3Zg5ufzR7Cr6ywPQ74NpbU1rb7m7
GPG5kFrgLlrTnFt6DUo6XqyTSAeJ75wVVFqBWzUYpm+68CjRg6rBBKjCb5+zQRcO8XBU3Vtcj/79
lwazixLDByZhjuYHdOwV/nTBQD8Pb6K6TLDxqfNbK0F8vQnujND90UZWvdK/XzqaIMYgTwBrgdL9
/F5TyjQO5DrbqIWCU3FqGzrJLqAfEa7H5REuJEiIQNBVRckXCPSc4ermaikaGbS4VvuJPcgeKTun
5l1o1eXRQCb/crSlr8h7AkwLoajjfrQqTrZOE7sovVs8KUh9nj9MrGWsTsRoK5kFGe9Da4mbtnF3
Hh3Iy6EX5vQs8uxoFDL8brrpMVO5D50bbuoUxFLs7RRjTeZ06RQmFJfX5HfJcp3luMIwwnhJOB/q
UblSacNy89/4gucoebmNEtVOcn+XmU+j7l+Pnb6vxLUS6eJgDZnjiYolm3Z2WqRjUMh+ymBH4Tvo
sUqo7Lx+qmgwX57UhZMQVggNB8T/FDrPs5E2Jv1i9iRprtRclWa75aje6IX0U0jrg5D0x9hds9tY
QKNNZlBcqDS0eDzN3yxqbhio/RIzCo5adgi0K8nbl/GBt2dqHvzRSYyvmnCTWjs5fMEuysY7VzPu
m38tnktezYMC/RRubxVv0/O7tlGs3hcGfkdIdSHaq8oXQ7s1cbqN/GsrXrPnWPyi/0TTZuyBth+K
gB47M401QS1+pdbg9L1q52tH3tKBQDGD+aXiNklHng/LjeWha5qRR79YbwBW0HFpnlIpv/aV6Km3
ysfLK2hxs3D4yLDAoNDRbTmPV4m9GPBWzDaSNYDgyzHm2EWNaKv5LRo4CPi6wZObvgYm2nbBl8vB
F/JZKlX/xJbPY2PhLYklnXMgix4w8fBG8tcgq9MOmL0XQEwCF6T2gYjpvH6B2Vfumy4KkrFgbk2g
AJo4kAUGx8sjWbqfAXpNMD5YrBNc5XwoWgPPXa3p6Falle0Dz1ftUU28x8T0LKfV+njvN9ltaOgE
Bz9TDWpo+95AYuhpL+ir18c2S4aVZP7jopqPHsjoh70LFL85aiAZSBrCho9bUslvY8nu8LIutHco
mdeqONHYOYDVH1ag27lW7tWm3CCpfgiSh9LUD5FW2y4N1FAPrl1T3/uyAJp+rc23PHWaYiDdQYVK
ndNV2qoJvcFiFaQtdvLhVRO9ha4NngSJ4pdQzY9q8CZVii3r3Rc5iXdhWNqluEb0WFooLA/EsXmO
kNzOjlI+iBRE9OY2gQJHJ1Cl/gAOGVB6Va6k6suRePeYH0zFj1Tz5A6mflfEzfSEDVX5YEr+oWrj
rR4b+8tLcunEol1L+12jEgxj/XxF9qIihHBU8fYBkJJXhyB6D2ATq2sqBYsnyISb5jmAbNKnMmU6
wOCqQ3jRWeG68tbH6WeniWVNIiG0L605GF+lRpIOiW/kN5VRSTemXkrXapqjpSdZ3tqJNh3F80Vv
TeUXMKyQQOcFWmyaZUWbzCqq0m6DGzd7b4Tfcr01UEuW90W6j9f22dJUn0ac5TaDn5eVNdlmhum3
QtzEMnXh4b5T1rr9S3fDaZzZI89NXDGrGuIIcrwTCgBnVr8R+uqI2TZeKf7K8bGUXZyGm62gTvGD
PuiYyLh+G0sEAPLnLngSBSdzMzuzdpfXq6RNx/2nD0fTgGb/JFo1zyzGMAmNVOGOpQQCLjMp+77c
V0C+qi1bRr8qa7lQth546t2AX/WrmJfyg6BZg3JVG0lLrzKX+p0eKVh7NBRKPLBww/AoD5lobJRR
UeIHTp9in3epahwCN+p/RBLUgo02eMrWHz2OQc/0ouuqsDC4kOGLlsjyt5m/7TWhvIrFTNgG07JV
UtlF3acRpXerFquDXHXR4IiJJQRO64cpKni9a95pQhGCGJTM/EHxVPFLIUvxmyYmKHEJkjmS5Vei
J27UQHJhIWZ1eGySTiFvHSzk2SDQ8RvM5q41XEWzY1HwfkhlkDtUPctnpVC63Bmaots2YS1+h7bA
XlfFQIcUlHi+vtP8Qr7yOoyD7Trv6niTVJ3m76sEdAD4xUlQQorViZIlHqxCRs+zjht5tK28B+QR
9mnB0YTA/VUX+RaShV5ovmcYcWyGxrB+R14uHRPFCvZUCQbHiuFhXYGnR+apRqfPLjIm2faqcAgd
PPuaDSBCvAcbUU1+FfnQ3OqjlVVIWIZug5Zsg5IG3iza78Ry6x9SUA/mJvKq8mdTSelzhneUa2vF
YDq1KVi/Y43pfTIyw7vDPUMMN94QZ/Ai1PFGRdN425YR/gkS137aWea+TV25h+JeH5O6Ca/GrkuP
FLrko1hTBi/6vAtsOfUxvC0rVphQ9kp6pWmDktymWmZuZaENPAfdxhQluta9FeVcKA8DOkOeE8mi
cJs0rF17yOTsTS4HkDAuoEF1Uw5jUTgdxmvZY96H/rVeDoq6KfKxgLnTF8VkVJZV2raPfG8X+rQc
BG2UntWyD0bwz9iy27KSydJDrrUpoM5OarxboS6Vm76Tq61CEvwXfPdij7YG2NSclZGsPDEWj/eJ
5EGfjRNVmZONy7Jm9SR4Goeoq7ny3i9u5e5bFNwpkZ2GByX7XY7OoNzo5ir3feFA4FVDjQfG5yTf
PjtXs7a2iioiM4AkfANF7E7z3iNMP5B72cuEG7p2Rxf8ukgCu4oBwKvZyqG0cAQimAWMH1gZIt7z
PkIqiGPi600GUkOy5c1eu2k6lV0pIv2wZsa3cLqTCtPP5B9S8fnxF+eVmgwGeUEWVYgxULJ2EZaI
YDVackwl1iiV6BpiQbimbbUUGMITBEa4a9onfQ5JiLVKqgVqWw2o37s80emnHgb3i6sEK6tpaT6p
qiBMKGPbwSl/npTkQ8d5XQCYdiuVOlqhZleS2Dexjbwt+kkcX40zelKU2mOjd2vKNguZF51MEzQM
tR1E2WfRa2WogrEjuooXdCU2XGTuMQ7WXDAX0gFUAiHoqzwJADPMw1CKNHM/Jx2Q6m2pHXCg4Mb+
Yqw9FZfSe6AS5KvMJBWA+eoc9D5Xci+A6sdcvRX0aSnGDTCJNjVwdCxSdY9f4YfRAJy7U13dHrjk
vrtt0xZ27HnRTepJxrVftdbB93TA5NyG13LZKVtJjVuKFpUeuU5Ud/RFYx2VcLls/TV2zlJRitkC
4S9P+F9AwOeLwmqDVBMbTK1znWqBP9p+nG7j8buvpLbkf4c/I8dOokor6c3SajgNO/tMUZUmchkS
ttG6bZ58UYZhH6+ZAk6/fZbTIK2i6qCvJijNPBmtY6UaWpHkuKVO7Sn+feQ1KwIKayGm5Xj6nshK
NrZHiCSJ+MKu/yjXwb9/s0w9appCSJdOFejzGGUhGm1cYSFlivlTWgk/PDfeYSqwkrtPGeWn2ToJ
MysINEFc6rVJGAzU8/g+g6PgB7ehZcfWVmm/Jvr+cs65cPIxLIYEoVVH6ne2BJKC6mGiVejcD76T
ZfV9OBrbulchIriOkQwrt8liODQuJl7r1F2bhQtHvdAbifzdpdoqjfFWK3T4EEh6Kf5tvuaStHDW
qvSg/442WxfwMHohHIhWCvdjV9my/F5Ft7W28+nQpGuH0dKng60Be5AdjMjTbIWoEeqbfje5uei/
VGNrGfu++x2HX6zOdYrmvVfXWuxLk4kOBAAnCyQcJarzJakqPXVzLypA20GLzNzcHmO1t5so3Ay+
MWwavfnr8mpZODCoDpDDwouf8qHZ50v8PrOySaIhy4CK9fq952l7mezYvhxnaWSkhwrvdiSQP6kL
mcNgBOw1ALbVth2v0Ra14dH4JcnhGuVzORS9NE5f9CDmwFrFRdhgjAFQGeVbJorA0V4GcH25exjW
6rVLC0SHP/afUHNsrR5E5FESUHUYXHJ51+mFI4/6xmD3xeaPpHLqNeWVpdSVD/ZPyNkSCZoUEZue
kAbOekX+YpG3iX2yVYXoARSqnU3sWrpdk8OFuI8ta9O58grGaCEZmGBTyOlbJB20lM6XKa3KtgxH
ZjjGMDVAudoSyttaEI8muOnL62Yt1HQgnFwEsdDKijDJAhV9cTALzRFIXOs+grG3cuUsHS3g8mFc
YMDGF53tBKUfrNIcgJ+Gbbp1sSdwZCF7FvpuGxrJ1oyFbd9nK1fQ0jV3GnN2nBleqPttSMwYb/u0
VKgQPl+ev6X9bSA3oFKHBF0x3wwuuD61GsAt5pqL2GJsRz2AO3NFO3dx7v6JMt8HKXy0duzAJY+N
RbFCeA0i626C7woGfkeeum+9NQ+0pa13MrB5jT+rc0kfIwDXuv9Vjx9M97fcH4NqO8YPfvKst78u
z+PiOjwZ4ewWD+tAFoMpnO/emj1aZduxfF3V6V9cDydRlPPVHmh0E5VpHkuDzkUXUlCPfGVl9y6d
j6czN/2Iky2V0feROosgkK1tuT9IzXupPmrBT13b/sGkTbJ1gOVMzv3ZcJqwqQ0pY9JamgKhWDtK
cMAuyXJfL8dZXH4ncWYjCiuroRnNiJRpuTXRTzMXN50U7qLY+qa56lUeRX9yWpyEnJ0WRtpp4TgS
MqkpjLqO7z9VA9KZtBC1n3671uReXH6wlOHbAdSgq3X+zQavMmPZmA4nT7Dj9i4HidYGj1q01jJY
XBxAISZeH7pl8201uu0giwmBqvirltwK8Q6q8ia1tgX1pD/4aiehZlsqpSRn9AqhBuFGjGRbTppt
HF951Eai6EZb6ysv7q2TcLPFqASKL1rlNIVisYt899rr1hzFP9tRIDJBweHv2ZstxCSwkkBtiNFb
PwrlccBU3O9tc7iqUfYfd3D20DWM80MdHnCE2+jBS2c96fXDgFpbJXy5PL+LqcLpr5mtUfCi6MOr
/BoMsZrymm6ebYAYbSvPzvVrixRMFmEfX/vpdlUG46PjM3/2AAHBLhApDEiMszxF0PGGMqsB2QNT
/hYpVJqK7k5oyE2kaD9YmT2mpdOX32F8w8B218wKl+NTlEHygzwFYPv5jmnpiXaBANOjkfSjorQY
l8V22ryIemuriYLUJNzfxP2h6uWbKq6cDkv9PzCysPvp4096dbPRZ0rTgiJl9G33tUt1x5VLZzAn
FfTi1bXkI2Xebd5HLI1+62mY2nXkHHp9UyarriRLR8fpT5ltMwC1+MvUTERqwXT3t6L1i5eZWHiH
leU2jWn+xU8DzWa8hsU+cbJI1QzS3+hVMfENyO0q+6K3DRaO+4LqS0jbwF/rIS1VWyafk4mlCjsD
kcrzjw2sIGoLi+n2lMxGKUDT3xXxMZG2IR4QUXjvD3fJH2Awz2JOl9LJNTqq7KymIGZBIb/YysGg
xI4eJh3AkaD/BqWie7o8w0vX3Okop5ToJKI/BnnSSkREszIUrqMcLYbM9vuNIt6G8VqlejodPn/O
/84pZInzaK5UDKGc8zmNFPOjrDrkQNoN69flMS3dN/+M6TOWYSwBL09jGvpmk7kF2Qi+eMFzYjHM
ca2puXgk4r4GkY0ClmnNATaxLOlZgxPSRvPx3hk3ovioqbGdG19M/S8wu3E22IH6lrn3TbqyP5b3
4d+h52ibqhe0yBwIXRf9rpN3SdM4Cb5gwR/oKkx+Uh9YJk6fT90No+whTMlESrJX392Vw0b2bmWx
syXlKg4dY9yMq67Ii5v/JOZsNxjjGKdSRkyd0kFk7GKR+jC1/nAnaNc6yqTuVhecQPpxefkskSLO
xjrbE0FrCk0sETdN2k1pHcv6TtM53HF5vAHRKQq1Q1XPz3aNbLv62h5Z/KYAysE0TX5PyuyGlegE
gjwEHx9n5UvThY9B1206/zUW1mSlFnfjSaTpl5zs/bpvY4StiZS5sZP7vqPAFc6FdHt5PpcGRP2Y
1aMAP0XA9jxMJrU9wB24irEA/cEIQ4h9HudoqqrfI6lZef4uRgO5iQ0Ef+q8DWcWZSIJIlQhQSZl
chUQov4mEYpHpCE3lwe2NH9wB/8ONVufSi7HaPwQyhfgJUdKTfMZzreT69r+cqSPAuv84DwNNZtD
Q0v9tk0IlaXXlfxdth70/K4pbvz8Z4SN6vhdlF4l9yC3X7PoCQUqa83HdelMPfkBHzZlJ2uFJqxe
0VIm9cnek+RKNG8mZ0lTfkiCte7T0pV0GmqW57SFq1YWCPlNNRq/I/81SgM701snF1g4IFJbNV6Z
3sUPSaESeCTYr0/C60KoC1HVunzIVDuCLn5pct8p2j9gcoC0/SfMLGtSTJ8emkoYssjrOlN3IyGC
XjuA7VvxAluYQ3jVyCDqAKHhRc7mEGfW/3wuVdBIz4Yi23ZiggmGZzyEVNUcreyhsrVVuZJPLLyI
0HGDJmjSoaWoOE316TpBHt9PEj/baFkgPAHUt5xG5li5vB+m5T7bDjQN6cROlnjoSc22w1gobpYo
PIzRENEbRwyQDEFW6LtJhSPGC0gqV/jW8tK4EOWnco9bJW6ns3EVWUvFsJhgb7AKFCjQcdOik4st
XaMhTaAdsITYBrJqR5pwVJAcNAxvq9XBvh5Du/Q6Kled4+rddtSNL2Im2aYZU0mNEGKKnDy1NpEc
OZcnaeEk1PBK4xCcVGWomJx/iqHHfarPATWmVYWNJ9lIaMfhe1I/Xo6ztNY0qK/8wXX55FBotKlA
FYt+fF/vNQwnXf/ogUBEPUetDwb7+H8LNzt1M6kcRWOcwnkvmeXbknUXtve++5J2rb2q7L/0DEDV
GlggLrdgx+cE2yQvgr4SdWjMnRNjMWfVdhhJTiUD9bUr7Thmt9kaLXPpy03K3YA6OJI+dRE9udF6
P+4gO5ROrcSbNP6VDl86cY0nt3CofyiE/zfO7EBC65fugsQ20sxDiwqQbmuCakvjJs5X0Y/TS22+
ZTlZJ/8MReYFMF+NXl+WakAsQ3ro1QehR4WttdHGa+oWVfkdhPss36G9hJjt3lwrtS5+RgPU2kR0
ndqY01ScnEuJboR6MvQfi7QWf0bFd0PbyS3KlrhGoWvQ7ON+ZV8sHRmnIWcL1a/dPq10vqJelZtx
tJ4TRVg5bRc/4MmoZuegrytDp7WEEAr/ptDQaUSItC2DWy2Kv7arspNLBRC2+N+zaM3eb7IeV7lZ
M4tG0b2X/r2BUUnse/fUwK5ypXkWPHNnUais1bfqj2BOZ9Fnl5qVWfWQW4zWr45RsS3CHiTjk9C8
u96r6d9k+bNkbkvlS66u5JRLL4KzyLONEgiynA4mkbGpcIQSIZ/av9H08L7Us5cqj3dD9wTxbS94
rROFz4PyKrVrEnqrkz+rhUSKPmRdzuRHxXvsPoJodGprk4T37YcbQzryFvtardn8Lp5FyBfjbgIw
XppftcPgiX2qEtWXnLR+NqoHt9uF6cpCXrpD0Lb9b5S5AOgEbswEjSiayp3ecLvuRukga9/lyi67
L5dvkIXsgaKACD0YSibeN7NdExhDCumfo8gyId5Eez1/HSzhuRRTG/oV9h2yHWv+SodkJej8qa7C
OPp/pnubOVn7ornXIQ9KX6NeemN4ga2nK9f/dKDODtwJjgetAckPMsHZbkFmzvIA4JEjSY85SlNy
eRzatRb8wuo4CzLbGFqiJ26tEGTsH2pe6bGFRAM5mLZy6a8NZrb2A8GUQBRMccy//LLbVKhomf/e
fwkAIwC/6Y36waY8vyPSAvNMjCxYhPFGjV/px5njdtDQGM3XPs7ivEFc4nqnmPJJ0MKSQVVnIqFy
935sfxXds+E9a/W/fwUwoH+iTDfUyaU3RnSUYoEogkGhNLYLc6u726L55ikFLfyVBbd0x6LjLEHr
17kjxPm+otPtVfIUzkjuS++vTimwqH7VtUdjPEjdtmuQIVhZFwsXIAVaw4AcD56Gisn5CAEdm2o8
JYOxVuPgipqNsc0AO5s3hRqsjG9pBxucggBsScmAEp7Hwro1k11zwp3iPZxFR0t68bM3s+9trf45
KtuSE/jyQbW0SlgeyFaRMAHfmR1UQ6HHXtgRUQOwKNTuRlDRaBhdR4ai9D+Fmr/v6TlEWhFNoYRu
E/XRQZC/KtDyx8xc62Msj4onlIU9PT3BWSpWebKb956WbYa6jN9T2OJ/mbkkvIHUzp8rQ3axWM5i
7xoQfnwTj6Nxow8yHg2SZPlHQD4GyiQWOrqPbZpIDf7PftE6opK0K/nbwp0EvEGWrAnqS7tpNvu5
1vcV9AgwzbRjKa7q1YOWtXYMNUzJfATfvl3+BEtrebLdgglLzq9as7PU05u8zSvi+XVhRxmqL996
0nFdfDCDP6CsgJiCP4K9DdKj8+aGoJZZo0xjG4tS+trL/rCVjfy2RLXWAZx2h5dCcGDwK5iOpWe0
gW7GpMzBU/HTfvVjBXpoCLJYK3X31UzF4Qkoh/Q8Br0sbZQ2rr91uhIdZDXRfhdaY/2Avdpuq7ZR
Qrun53NU00p7Y8d7g63XiflkhpEW7YVM7TpHL1rf35atHn3VfAHlel2pHHR0pN/eqFDvkCRPWnvY
LNxMWL9QL6YfSU1ibmXWej5O9QMu0kjG3mVedhOnCmAY498fdKiNAL6k74dG0Bz0DmnRRGw6yqmF
2zEcD1F+pvZtRX8p3cqyXzjmOE05v41JsEL+RDNMUz9Tg4kPV9gQWvMBY7bqquwpovb7JPOPfI/L
C38psyUklDjo9vDY54AiUyjLvMDGEdLpbzHac9LaUhPYcbJp+2gXWd+y7NVTXsN0RVRgiaN9GniO
MerzJhJrhcAqApMFkPpKcELrQXN/yHFrFx2Emyur2KMZG1g4GD+UxlvgfRuzu2qNW7DU3T37KbPb
pa/xxGl0fooglBsNma1Oor+dOJr4IzSqjVIe5OTGGx2I4h6CJWBj0z/Qm0QzGx9NIP+guuaUakNx
YV8pAKRdhDJC7d73dVvMVk65pSyBW5QtA4110tucHauyUcuJq09Ib4pk3S6Wf7jJ3pwWcrkLh6sS
6yHdWNWWnl6ms2x4koDEhhIaGbjUaRufpEJuzk/pogkxnX2T1VvZih1Nf8zlR1nuHb+/qtQtwIHL
63rhAjmLOV2EJzFVA81z1QS3KcC5GWMY/8OPqVOgxTEUMiD8gG4uR1xcRafDnN2t/dB5vaFOIcut
mO0ydZ+M+wkpIRmHXKrtID9a3q1qOXWBhchjbr1e/gHLQ55EFlhBPJlnH5cHRh63MVRIUbzNM6eq
n8ya7vm4BTGScmRfjrb0LmeG/w43f1RFQRHlrsRXDUV/o8iHzLob2mNTbIQEU2AIfa7+mosHGs6J
/t6X6lr85VX1T/zZps3QXYC4znC98YijkBp8zeHYiZshePGVQ48hsxeuxFy6b06HPMsSuoC7QZ5m
WJYf/faXON6pze/L07p0A5yGmCXVedvGYy8yqz7s/AwUlSjtNEAQVnLAQqucvuzKDbCQ+uBGDDka
EhBKjnOEmNBJVjcqgOJH6wruotiatlX+Fbh7Y/WbLYWitopCESBj5ZP5mFUmqjt4Xb7phe9Z6mgj
WKpoq8CW68c14NtCpgt9fZK0hreDAsdseai1ZiI43UObSOjLpze8x7dh+LMtDpc/2NKZitw49RPO
Nh4n8yREakXdRbaAe6zR8D5ODRWqmBqrSNZXNe5nQyVyo/SWmN7ogglnNwmbLnYKr09WGiWL03vy
S6YD4uTMQ29XFVtFxKPc7x+r8WcWvNUgA4aI3ui4dmkuzq+Fghg6bCrK9rP5NTXFK5FtABk04q7i
GoLqIEb9llnGmxADGLo8ywvRSItQ/oCShyzQXNpKDBCyMbOwQBIy+WrmdXuQA7PcGh0v3NJ3xf3l
cAsbHSS8AQWQw1T7ZPrke21gFha8DTEcTbspItBckoxPY62uqU8ujYxmHfbyGjIIuIaef7QA41UL
T6FiIyn53i/Tbdq2xz4wDnVTraRcU8lhdg8DaYBswKsdi7x5O6XpOpqOFaHMsD4kRr/3jTVpvqWJ
gxJC45ONJ31SanF9QSx0BYvasOaZjLvJO7ZW+KmMxq/LX2hp26EYgeUpBwrUhXkqU1B0y/OyK8C+
gHwWm2sAFVurdY+5aOzFuryL5AJrzXwnueb7Suxpbc8n0kBqlsQff2PqLuffjK5NE/rGWGxkd9jW
7rjN6hjBsXanF+Vtp/vc85WdCAidJdo+HfxwpRqysNGnj0jxCjgoKn6zm75s0hpqvVhwrdPh9POi
t5WuvaPN42/VUEhs0Wik7eVBL33Zk5jz6x6ZDBZlKxVcTDgrGd9FHkNpjFD05TBL22FSuZUntQ7Y
RbMzLIHCJxiuPDGmrL3Y9T8LSTtoY3nQFWl3OdTS0we7Gi4jk/OLTGa+9UorVkeNclzWyZsUOKXa
qo4HuhNqvxOJQFubwkna14isom29lTNm4aY/iz4bqdkDFvMKoldNb2wRpIbPEXS7LleBlgTCsOEs
vx8QX9uMtSSurKDF7QN9GydJUBFU5GfHNyTG0aB1zhLywwcd02lqKv3Ocosf0iBfha6ybwBtN77l
2RwbK8n50keGQDAJn4Ddg1V7vn9SsxzM0jKKDe+h267qn9BJfRI88a0YrW+XP/LSsj0J9TEPJ3fi
MOQmGBaTUHUOl3pIk/uw1f2NXqprNdil49WkvUnjn3lF8+x8VPJQmwq4fi4NCqE85b51qvbz8mg+
CgDzk8cCB2EAVZ2cfGefLUHRcBwiOZ9s1ArVEYvrcXhvokMcK3Zavfm1fq17L0N+dPvnQnoPrXxT
xLdCvkvGg5Hu1QEQ5jb39phrdcrx8o/7/FVlhHVIulANQnV8Lv9Y9ZqnZi1MbwnWHOZcTeJtBvln
aD39QRxsKDF+p4vEDX0+z73VKi29QLR8sGHXaEaEHU0rVPRW7QUWR8SQ4JB9mP7OznlfyEu3CzD3
g6+Oc+ET6jyDe98nPy4P6PPCgSL0UdmeAAcI/5wPyOoxzjRd6kt1F+v4QNdoWLjuGoV9aTDsBIro
H2K28zy1agStKn1eFm3ex9eko8JtVspwe8E3ekNXrfQ/Pm+8qXpLaw1y6FRVnX0lyUW3ZHQpNZSG
S97U7LXG2OjZmoLU0tyhnj3pfSrwUed0ZfRSlChOeXT3xiFx3+X47fK3mU7h8w3HMCCUMxZYOmS1
598Gt9N20BMIyomGNKPtJghA+NfImdmhelSbX5ejLY/mn2jT/5+cVpLkBkocES3otO0oItoaG87l
EJ+vHQaErIUlqRr9lPkuLSxl8MaMd5HYKHdCbG6l7JvVPxnyqzw2yJY0PP2K/yPtvHrkxpmv/4kE
KIdbdZjuyckztm+EdVLOWZ/+/Wlf/NfdHKEF+9kLA4sBukSySBarTp2zxp922egH7LmW2KVpNDz8
eulQt/vAuBqhFxrSq9AEhEK6sVjrDlpwv1kVl7sNpmjy7PMXncykPQSR0w0aOae6RGZhL03yNl6V
nFqwAsiLthBTn7sVHMHJvaHPR78l3E2MdGvmA028EvmIaKOO0fsYma9d/mZIyTb2nuhs+Y6s/Q1N
IpWjbUv4ty4vrDJnHwRXPfuY+e8nQ657suHeHHs7zpOEUFzRwHUcbmOuQLex37M2v+mAbjiTtEv6
u2EYV46xhcngIUgemcuPDkGxQ0cdoFyO8qGELtB+5b3mQ6jf1Zu4TtYit4/xr6pT46R8C2E2tNzC
tOeFEoaU46pNPqKM1yGU6haT/Fha/nfDbB/iMrZWEAQLGxNoJYwBQJup24glAKNBR1OtmgoHnm5B
rN00Wbm7vH4L0wcvASBt+qvYl+KDpg+N0I5UFXbD/LUYn5PsavxzPMlMs8iugKoIRlZx70+GHZde
bFQbSAi2A8QlEOtCiez/uaQsdqh+z9g2uCbF2QrbpPP7BDslLOKwmHvaoQyPtrS/PGMLN9r8/DO5
XmYKQbFaUmU8RGlvrDa+dGtmz2p5mNBJXOvzWFoXdjaiiDJBF0y559vKgTlvKC29Ym+3NPbZh7Zx
9mGv/3GGgznDlWeQHG2hlnDRxL6eUglkztIJWY0nyytd+ndtcmN/MWkndoQrZkzh484D7Hiptg9m
9QHL/AQ1WObm40q+YeHUPxvSPLMnB1IYG1pkt5gaoRMwUaftDWeblzBlK91bZX5PKnSt14iNFvLS
5xM5e82JVanJtKmrsDqB9oFlz1F/jgpEZRxEuWvpR5jyeBw3jQqC/ghB2eXpXTgoAAygAAe4cy6r
CUdT5dRVFmVeRR0l2oDPARn95wtIA6ZFHZI7R/mgcZySzzCHuVCVIYgyAoezvkTJSzitxAlLAyHk
oQ9Gs3kki5wQnRq3RZ6F9SYsGxqANj1h3OWpWthYBG6/LQgPYHQhJkgAsVA4R6NOXKkG5PY3o+BI
5Sia5U1lwRlKrdB6GFLrTdJp25rylrKmqblwF3Fe/7YgHA/S0MpDWWChdx7DZCdlsOGBUvbcTFsp
MC1ZouOFxCS07yDn5hU7cWxtGHBryDU3Y3pTNeSdCCJ+5OG28Q6XF2bNkLAwTZsGYZVjyMHDegUt
TZ6z1JNAJ6yVPReaa+iuVi1SEPp89xmCLQr3kBH3ZY3OXo+A2+cyvzclWAq/G+MWbuem/67r36f6
nte6ZlQu0O/WXvHDJU8/+QRTANaWadXK48gnTODLO/NJz1fy8gv3FFwJ1PRNQocZBX2+cJKcZzFK
0fWmUVS3J2ypPFdVKpcu/MsLt3DgnhoSS+q2NNZtbDMSeQTqDYv9jR5ez69jXsaGvteClXTEmj31
fGB5Limdb2KvjQ5Zsa10QrB9amwUyS3SX9aasywdGCfzKF6RtgFOymiYxwlpB5lm829+swKQWjMx
//1kj9WNVusorbNUsHAPb6lyn6whLpa9YQZyk91SeIOdm+jLKA6zkFHMGIPytvV3gXY1rIkQLTq1
Tv2LBh0gVKKIApUnS5paBjJEMojp1HXWCrALFuAIg7uCqBjEiohai+PKS0p1LDcmAbgLOGcLhXi9
EhXN219401BSo8kWHh8uPfFNoVvx1ESOXiJfV20l86qKP1NOmFBDLNqHYA0ZujQksko8KmyqCh/w
RGWim1MVkMEzE3l6MZvy0xg41Z8nRkjD/DYinHi0XGRIUZH87MPKRTXhujF1LgzzcPksWJi5GWqh
zJWYuUQiHDpl5ClRhsb0hga3AEVVC5ANSoRuluUPZeXYz55elq9hUhorhhcOBZJy6N7wOOOFZghb
qOkCr7WBWmxC+ejbu9Z5rMwrJbor4691AxPI0+VxLlxWZ+aEG173Gb6lz+11o7lr5V0sFbuorIj2
tuiFrLjjgoOg1kETmgnslcSCMDZfd4o2dTpiy/LYpfEmAU1yeTgLp8OZBWE4VpIYqJMNDKcAOJLF
mzp61tO7vB62lw0tzdvpUOa/n5x0QQ/xKdrnBKryU93nbuajLl/eKDlMzHTxXTa2NirB5wsTgd5c
7qtNO0nlQxrEw66VSv+pmJwnOWvUlbEtnOJssLl6hNDZfAKej21EZK4YDcx1zlOWHqvwh9OteMLS
9M1EezplYsgHRBBnV8ZDOqpTtanRtTXcvj30MRijl+7PuzPozDgxJIzFUz3AnDGG7OiALEwkP1rd
Vm+3Y/AcdCuBypJ7/7ZFxHw+b3bbRQAQsdUML2F/bf9FioOCE/RR3HpzV58QL4x+MAxmq3E0+BU1
yveI3ndZWknVLJT16C1BWYctSq7mA0Va3wTlRMjOFvK33rBN6nTrm24tv6nN5ybZ2cMt6KvJ+XXZ
xZd87sSqGHulcJep9Tw2O/9RJMa7Wqk7u84+/29WhOdlnydOkfaMjTDyKqY1Ik3ya81e40Fcujxo
I54LTZSZqLKfO4LnZJAK6QzGkn/lyaFPn6c8drvKnXom8tvlMS0A5+ZmoN/WhDNPDXQ0ykKsURY2
vwZxP1ruoGbJjwG/f2wU39gYWZ3fWgA1j5T7650sJeEGhfL6GESpue2rxt41cfHj8octLikgyX+T
yLPuzPksaGGiN71j8l3pYx/fJzQPy89/YQIyI9Q8DFJLoonOTnw7Thm6MSFD3MV029eFm3reStDx
bzQmBFLUDUEozSS/tFELjhPmWjam5sjNFau7rnlveRW0gbqNImffl99Vy3HLrt0MBUAUubtrtFF3
+3La1+2XyX5MguooKfo1KYcHQ/a2hbOm+bp09Jx+n3Y+131gqaUX0WWbx++NfpeuwbSWPPr092f7
J9ddrkd6rOscbSpHj5Yep6bbWsF1FD16HeC6lczXkuecWhP2D/ILUqSCWqAh6+tYzSmBN2MN7rl0
p57aEHaN2dpTXxbMGJxuUfyq8b6Lt+q44qALQAGV8idg9JlskrKzsDA+vPpDmjCUSX3rfYsuzGMF
mDW3jjBtmPW1Tia0XHuGLY3t1KiwWrWjlbZn4K199ymJX42EN9LdX3TpMTQC1Zk1mmBfhLCFVtul
UPRjpYh3YZnS1da9Tdmfy16emxFuPTu1PTkuWSiEo6Z864xIvkwTrFqji/6kq2srt/jykp2MS1gy
emTrXv7XM8YGLUhwLUZ0y1vgNtWibT8LjSSQfOcAo52yu/rzA+10ToWVUwNw7JrMnHryU9h+idur
ari+bGIp9Do1IWwuSbXySY4Vooghee5s1R3Rqq+t6rWiO4J6wErabelkAug81/ig8/iAmisnyQhr
D3NmIv0co/5bhiDJ5REtHRc8J6gvwPhPyUQ4nHvf69BU4VYPS/s9hDtPyc07OzBWzCylxmnU+21H
8ESFlr2ySrATpOGnuvwUts7RHBMIFcaNNr4Pk3Sldu1LHfY7v5/lAMONPSafLg926X14+hGCd+pW
qoS9PF95o/bQegE6VvUuSvRbyfSvKY3sDNQrcsxfNrs2x4JjdrFqwO+N2bjSXPI8bqGAujKPl62s
DU7wTS3MG/CcWKmSjc0whk8aquwasJF/kvjGo/h72d7iQXmyosIlIOdmXAbWbE/fBd4WYFPmvNPY
9RdWaLDCNWdiGVFwOUsCGYV03oqZdisPV4a/7ds7TVmJbRcDd7pJQVVSzCNXKsRboW/RgTgPJszf
Kl11w+vql2VuLfUBWgMr2Q7dP+OaZuziYXJic44bTuICv6k1ayywiSpTHP0ajNbtx3cnum9WWQ2X
QhC0ncEU02EIAkMYHkTeFklgdp9h31XZXRvcVfpDU7xp0xO4wz9fsVNbwrBaVZrGNseWngRuYO4K
b6ujvyX1K/6+NqZ5P5xMH5RKYW4iQbUJ2mSXDzaSSj9CU4WkoKGrXtsQpez+p5GJOFSkUdqy8udZ
LB5y/6fVfQrBwDprAMklv5ir/aC/INHnMj0fGOK6ci9ZVBENWl7t5N7sryf4Vr3mRi2uLo9o6WQ6
NSWs1aAnQ96amEIPysv/ka2j4f/830wIy5TlgEp5MxPpKHC/hI9S8b0c/hy6O0Mx/psy8QXs1Hqc
esrsc2Gr7yIZPlilRg0gpGD5oDievLk8qEXfA15AvozWXfIW50tkNoUNfm1+ng3q20Rn62Yyh23V
jzdyktF2ob3T0blic+m8hYuDcJEC3JxXP7fp6IHiVz3l3TSHdW4+0RuUHLaJ/nJ5bMt2AOtrVPwA
bAlj82Fa0mmHqDZO1h+RZo9Q7XQkf1OMK843/5D4LgSySQRMW86MCTsfEDiGqK4nJrHs/qkLYIEa
DdZXQ7yD/kjLdsqaNO/ivjqxJ1xYaZH5vTpgT50Oee9q6tZvvljKXVb8McaYmoQCvcMsVGuhLnM+
MDWVlKQJo3qTKwSHu76585AAU49/uk5YgSVAJTQkJywikVI9NtRxSlA5j2g5uwV7Ww1bae2p93HS
QDuRyJ+l7Enmi6Iequ5EdNvrVLGrLeLFyHylBRyYj8Va1+THo+jckLA6ve0H4GA0qkbad4jJU97I
9bfLM7ZkAnC0Tl6WrOaHLkXFBlgvdXaNS9/Wyi+z+56vsfWsmBB7aQenjRt1woQ6HiPjqMlX6Ope
HsUcLZ5vm3khZuw8yRRw2POKndx7hVSOcqPYJMhCRDkaCvJ+vpKyWRrFqQnhWvC1SB4mcPJAzqDK
KvwDRCy7ss3++DXFSDRZJjEE3YXyAeCqJU2TN5xokZb+pFMf4nJag+6ACD0HmoyuoErR6PLkfTxz
MKlrYJ2pH+p0zp1Pnj5CIQ7RJEED+ILEv58c86rrELc8BoHmNpWbrhWJPh6nZxY1IbHtlbCHt918
xdLMnpe7oQy/Irh4O5ndWj/Xx1sJU5D+wa5B5pDc/Png1NaOQ2++leBquYn95tlMyepJpfk69N5z
K3fb3Bw/XZ7QhV76c6OCr9RyCfWqzHVh+dNjV8DGkNrf7WjaONbX0bJQqQz3Y2UnYLykJzOv79FL
uZKtT3LibR29u84Ma1/E/sqzYdGDT6ZCWOcS9JDnpXyV0kx7r63uBxDAeVCujH5xxjkcySBrXMti
B51uh21rD2yUdPhqNrqro9uA3CbcHdNwqC1pxXuXDmNeKXNWnIb2DwzXjQwHYmQzqiT90mjZ3lbK
p3T6lXXaDY3uK/HG4thOjKnn3lQ6pm9RuyWdUqNZk8WHuD7KDhopN3VzVOw1apLFFTsxp52bq/wq
NKqKqZw8z+07pHIMeTOEayWatVEJb/FWMmWp89gjQ+O4kvZPEG4l+R8leu/sG0v6cXlzLO79kzHN
Yz45qjv06J2Q9BDtIqo7hOq2bH74Q3ZMSPj9b5aE27OWsiqU51jKzH7lMRVO1Y3r18z+cxwMu52T
BUwqDTCIcJ2PiF5I3YoUh5hN012St/fNkLhBHR8uD2fxjjsxI6wSfZyEVQU3Q9HE8tbLQ+UAxYG2
u2xl2Rd+D0ZYnizU5dpuGYxZ39Knt9esz11/LJorU9qU9pfLxpZ9AX56sEIINMtC+G4M2eR4Ev4N
nfJGaglvzNrVSssNsj9nAWaRoKqy54rLHByeL1JpDormmcyeGkJCaz5r5bs1SHA6PceZslHW7tSl
U4kHP42MtNqAphOnUZso5gWEu1lluHF1X6HMkRdPY/e5WmNkXJpEgNAanXt0E30Qbc/0drSjjJg3
9+nN7CpffVDVKLzKCuMRzqzm9fKaLbnhXIeEswqaf2Dr5xM5o2X0tPFnGpZol6r+/egP+8smFiYP
GBODATmMspa4VrnhV/YUgUR1pKewu4s0V7GKrUn6wg5X3H0hyTW3lPNqoGWEErX44KpybrK8YKGC
CLrV6btTSFvkFt0iHPchaQxLg6BY7keSYNNzZqzhwnicMF9C6ErHJV1ZNGtAHCxWPaLcTkcjjkFc
qtT4jSgKvlj+GO+UppcnRObi+DXzpH4na35+lEIt/d7ktrnpoH1+gZdLfkW1Yrr3R8qwcSY1ezsK
Dd4+tnTba1V33zZKT2eBkeMRhRaX3+nYrz/HyaBtjFopPgPlt4PNoBQSVDf58E2WJOO5Lm3rvkoc
DwLKNDiAKhx+hq2ZapCpA9m2kTFCJmmSzV/m0OT1VksC9VhMg7Tr/Sk5TnJgpRByxjA76nEQ3ZZe
Tf1ScdpSdo2uUcftOIymBdhAz3o3NnNHvYIGXaeha0r1YBcpBTqutWzVoGv7oN8lyMrsLM/rfnXt
4NRuYEVBuHGi1tE2Hpoox1HRhptIkdLbOkn7VzueirdaKj/Rrv2Iqe4w5JkFPlueps5tLAcqyEBN
Z2kpVduHXZ98ba3G3kxKkTy3ZLsPfu0odC+o0ERmA/l/cARhVex0M+47EL+yeaUbibYzIzk6Kkmm
7hKFZ62JwuQ1m0aCNqCqj1LVlddG19nHEfRFR+JqCHZNJ7XN99hrFf8awr4EeGZa2CjVm2G+K/XK
0q77YFA3TZynjqsNEBNv0qRCjoQqcPGiV2FE3BpzRyOf/pYWFew5kuPsh84DFFBaZuvaei1/HcYI
7qAWyQ1zqzs+WEAl8qI93d70apZF57+0U93YL0kytOOmo6HmPeub9FDoMGVvzCmN9/AujT9kywdK
U9Hev0uluPuEuJCjbpXMM/OrqdSxqVZG8I5AYmlf637pvBJ0p4cRwgTVc30DFaZiMIrehTeMdo1M
aZvbQS2s7Joyjq6j26PKu6yUg9zNHcqMrpahBu/mmWPRtBoWBXuwz7t9m2X6W5j6sYd4VpZdS6ks
Hwovrg4DTekbu5oKTvak0KknxKqVubHvvRqdpmw7GFzuWq0Z9pS11es6yMqDJzXOrdYnoYptP0a2
Q278Q5P00TPEy9MRnDop72kIlV3uwV2uD5PvVoXTwTllGL2/LRKrOyIajw7AEA7Ktpw05ZcWdrDc
1F1IENWpg+ea/uDdapKUvMhW3v90pjbcjc4UP4193hx8vxpelSSJ2IGRPd3EWeRtU9/QnspakTZh
Cn+EqzHmvVF2McBRya++QlUdqq6VFv4XNYrIhRZhYfePXpal12BAJfKjcpM86X3tvDRq6T+mYA2+
9GM9Wns51pyrqVe97DBZUn0bKInFNW+E/i5tYvOpKxIkrntbSpTbRk6KZ4P+jRtVMqNfuUGI6PaT
QxpZ1+t+Z/tZ67hmbHf9S9NnySaKyubanKxxa6RptIvpERrXjuuFyw7ZJ7gWZmo05JGFWKt3rNSw
65Rjoc3krTRBYj2kGysPNuRj9tztn4zyp446qRtwcLZufP1t9PNtlt8Z8vDt8jW10OHHC/3kY4SI
rJblovbj+eZNfMgKXtMs3UbW12HQtlPr/8rL76Vv3AYeQWcD31S99rZdvLxOP0CIMhJk2O1smNNd
fXQdZe22LbNtVquATHXEi5SDrjc7Mwm2KeUAiHneVyZg6e5i/GQqZrZiuBPPYwFJKiOQKtxdZvUt
DvRtUAd7Lau/FsqPyZ9C16HO0Zi5v02KgP8ZVkKRRWcgX2ER+PL6E/NwgM2Q3rIAVQMNfjC89htb
5brLrjMqHisjnTMS4i0N9Oo/U/OnnLxacgl9g6YFJS4V5TZ0dnJU7nJacFCHHbs3M7wagutWXYn4
F2JxemXnNzRcO2g8CNMby4nukQ4miOQKNKb+DWm8wzTJMEJl1qao4mdprWl0KfSioQUqFZq3Ib8T
orvAl6QpaTEZ1uGmR4DZVwNo+I5esmnWdFQWIkkFlSiyjwpvF03koe+yoNYLbST00r43fu9aa91G
S/5xamCe35NF4xhUy9zGQNuUIV2Jenqf9d7nBHF73oRJub3sJPNuE31Eo8MOqsh/M9zCcoHq4PYG
OLbJupeqfwuid99cyQ4uTtlvE2JvTDBKYyH1mBi0YWsO9baurv6nQYjhfeZNem+qWGirb3Z3aK1P
f1HjQD1iluOgHkCZQ+R50UBwjHGs8IIIA0A+iIfkZe1KivI5U4vbLmiepgA96bJfq4gt7Sdt5hlD
NZCeLbGlN9YSOr5ltd50tQJ1wDc53RGuScG0q5PXQV4Bvi55Hx1uDgJhUJHh4efeh3hdW2vzVRUr
r2jOJNM3yboZ1k6mJSvI2yjwcLFfyTScW2kDnpmyxnpF2UNNa6c3uKXGlf7nyAYNoPBvO8JeMgqn
6cNYZjQwPsu5dain5DYncEwyeaVUtOTkaMLbdJ/NO0ksJA5ShfhrwDJx/d8m9nQLw8rhz70cTkbu
jfmRzjP2fNbGTta5uqngSK3l02SWWdtyCL1NplI4+gtTs6uThYZfRzzEe6eKk8Ry5iChdsPhOst+
IlN12cbijNGiPivu0bRuzH8/OehGJWlLJ5IYzvAYy4brqSsYtqWjzTwxIMyXH/hh14xevfGpItNF
5epl7yZrYgQLyGM2C82hAIv5h9L1+TjMMCyDPDbnBja5PNRZTL7GaMZxKwWRdAzyvrmNppJcaKEZ
qbLxbT16mUq5/pT3aKZ4qTIccm3K7ooKfvyV0HNpjk+/TdgAzWRXcAniMlXWgVodjrnU7y8v4wJS
cB4/mkozXRHVe+EGKeUo1Hobitt40nkbai9K+aVXg0OM+F6RUXZKfxaF/NQZwUoouzy4/wyLYiZA
oe06HJl4L1L2vRXsM2VNWGz+dvF2PBmbSOndTHmgFKZBt2AmvzWFevC9+mqygk1h6b4blz4ky+Zj
XehfLk/qkuue2hVeDIlWoaEmM7RUeiyTb6V0bRWfLptYOoNBrc46tAi0osN17raIJQy25bFstD1Z
PDKNBxPQiPz5spXFNTqxIjhgC8VGnI9Y6cMfdnFs13Avi7/PrczRO2Mr/31snBwik5lxUubs8U59
k/rbWF7x7sWFMOH/pGJOM5OYJq+A71iDShm4rdCzkwZ3LJ+6SV5J+i9bsSzoZrl2eX2cr0XfB5wP
PaMY6+e835XjYxWvXOyLJsgUcnUQ7MHSfW7CV+yma3pO23L8N3y5BygP6VX9N151YkZYb3tK+V2L
kZTR0dBjuhAOuvkmpyt17UXnPTEjTJiTyGQzUh/czHhIi9vYOrYSwj2by847f+yH3f/bii5UfHsn
zKbEx4pqbaboVq6+wqTkKEd72ClrVMiLIwLSx39o1wCjOV8fyCfNQavDZhMpt+FEs0oUH6PqB52I
K1DkxQQAmnv/Z0kclUGiyObQZlTjpi32tnljFO/K+B5kxzjLCZOOTfSUotHsr1UGF+fzxLJ6PsaO
VIPfZDENnAF0ic9pc6u1b0N7n0a3Q/nn4DuuJQi3ZoJPwHfizk1o6TQz8JKAWR8qhJHlx6p3JVS3
1+7YxZ01x7EzAwHphPnvJ0cQQUWURh4rF8JJXuuK2zvfuuB42RUXz7kTI7P7nBiJzappnYhFkwzP
VYZnckaXDcz7X/T1udIEd4w8A+GEN3RcdClM2KzNxNu5GYPN5Cd3+eBs/KK+yqxq5U245O6n5gRX
8BsN4F2BuTby3ET39231L8PgGup4bVjC4sh21Whtih3H/icNrmm/GhOSsoc22l+evyUvOB2QsEBO
2xt902DIoDgM91keXKn9Gnf4AtOFBo3Q3Po9550/opvrtIX9eT5es50v5eTmb/zkvdKPsBi20Y0c
PEu6Cy9bqN9G6mucbbxgJahemtDTLxAOeNmjy6pv+IImfUjGFzKbLjl2kkGuE4V/cS1SYmBj0YRJ
zkWIgiw5Tid74PwNxwdV+lGme20tnbO0bKcm5n13sq+kqu5UaTYx5spTFiHFa3r7BvK8y96xmPQ8
tSP4YYzUTdFm2GmcKyf5p5V2tHb6+S/NoE0u2wbjJnUehjUF7oUDFzfRVGTEoNX8IAgxoSBKQIBV
pSpdRfnWtVAKQz6ovAwexcF2ZQ8sbOozc8Km7vKQqoBCjAGtN1Xccgvi8NABAiWCWpnQhfPwzJTg
GhMhmd2bczjTpbuqia/92txdXrO10QiuUXWSpY0NJrr0YVLeR+XFnl6yv4jLGAjM3TaCHSyVcO+X
ve6Y+cQ1NfQvFAeM8Jg1K8uy9EI7tSEi1xSUp7Km4IYa7WQLAnjr+KkLF/2Xxspd1S93DcxPKPhA
sDY+XZ7EpdfxmW3hXhmR53CMHtuy/jkqdn18nRSHPHybyl0dfPKNQ6O9jOWxL7a6/KSZKyfIwml1
Zl3wyFgLdL0cmN3U1zeB/KNCbzYOfNfL5be8WGNlWbMmOqWTBEk8x3DwVSjaT71DYDvrXDm9oci8
Mq/zlwv3Nc9tgpi5pVIHNnx+cGlRoXa2x8iMsbw3SulWJsXVN/5jSV0ODP2XPKMG3ijPfew92HqI
SMLny5+wcHSefYFwE+SpLTlKzGijoUNpz+4VCm+VAmlQudZ0tjixJ4MVNgl8PmkrZwy2DY2bQPL3
hW5ca07nxmpCH9qPvxkYSXFuWCjuxchR9qcgyaDv3hjlEY7DKaeYenXZxPKAfpsQzpYkRCRdGjCh
UK8eLLeIJ1IMt3F3FcVvl00t3gEzUoN+7Zl7XXBKmXJ4WBmYGpMDwouydoMOna7uwuy5MMuV/ba8
3aF6AwUzC/qJZKY4QdmrcsJxhhhxDfgvN+e6/eRGY3eXGLVrABxVTX9nhv4mUVQ3Rza7Nb6DqVmJ
mBen+ORLhK0fBMpQT90cYYLo7JHMyWimo6Go2vbBygG7ZkpYTVntncYMGLRkIWBogsxq4m1VtW7U
/YQjZW2OF8p6KqIB/82xEEsUEVzkRoG5UXofECBt6aaeiYt9mIBeHfORhgU3XKPdWLwNbWia0E8n
zyJCjqRJNdu8wqjXxu5InsI2iyfaB5R8jed38Vw5sTR/yUlIZhgl/W06lnzyXyE9CsB2ZGvl/bFs
BGYXRLptAEzCiRLadRMbctps+obwxC72UW3vA3lNymJ51v4zI968cT1IU2xhZqC/Xtpm3iOUQr2z
kttZsyLcsTZNqcGQZMxYfDDGX43zGGVb3/lzNUsiyZkN5//PmSbsKBv0y6jQELPh6mmOch1+l7qs
fM/i6KfSacHu8rm1Nijh3EqTxnZij6nz4l/muHPCV4gCEn9/2cq8NT9cow4Fr7l9H0yAsJcMq7ad
YORdnfiBttML09/qY/hXoeSJlXmsJy4dDk4ASIWzKEQciSfclYqglYcKHHCly+NZPO0dnVf8XAmn
qeTcUp6koabMp55pISakUiqCo/WfBtdwHiQg0v+bNSEEmPQ2INOERwxVc1N35c/EAjladAqIPk1G
4LE3Qzd1nHzlCFz0jZNRCru3jXXAHXOyohpfipTuQDA92XSVqNrm8gDnHxLdAwojBBm4OOnEEKZT
t7q2yUJ2VmYDi2rQps1Dd1SlXUwCUJ7qbWo7m15LDpfNLq0irHs08oOvhP1Y8P0y1H24CfD9Zrh3
0k1QvfjK0U+/BcXoVtGaNOXi++DUnHB/5ZBndXKHOSuA+8y4t7LIzeWDpz0a/acw3KftJov/wnVO
bQobrysgukwSbPoNesP6MasSdzDuiQxk68leAwgsvb/VmXvfmpkGTc6w830xDHSk20ZOHij8RDuC
1lzVEulO342025nBGmbDwd5a/lr1/l+R2Y8e9NuwuPX70jOlAsOdl80Z5Mj+Jy8+lTwrJQQF7ZL9
oUnHsYnd1izAk1bb3GivulS7Qq7YdZx27xXRVs60vSmt0UXPg770bYJ3N2XtZ5qEd0+kRlXvOTM/
R8PKDlqKjUBMoBQFeoIyr2CjqtCJrUZsSAFNWaOTSW4d9B3l66TdgYe7R2m2X2HOURb3z4lR4Vzq
UmuSB78gQrLyT9HQX1lBuy1A7YZhvqc5cdPp4KbLL4Uc3kTGLy2e7nTlUyJLrgYxWgZtrK5Nt5WX
XV3e18tuePJhwsElm347dJDVbbQBHlrpXW3Jj1wl43fdCN0MxozizgIN1h4v211caAS7ZsJQ5NZE
vEUW8QYGnsx8DNnBsJqDavtUqteKccsHCeVEzixQFx8SdgBFU4B3bOquGjcI2m1od9819I4Z9OhA
U/mqB/m2swCSTsHK1C5d5HMl8/9MC2eY3pP+cuYzrDW767Asj2h9rLjy8iz+NiGcIVk/01nHLJ4D
KBcxSo6Q2C1I+P/NYv02I+yYIgNWlpCw2YTxsK2daJeY9a6Hr/mymcWr7WTChD1Cja616vlqs8Oj
Me3t/Nnh8I9voxaFyEO71j25Nnmi5zcQmuQj65Mo27q/M81bc/hxeUQrLiDizKLI651ijk+l/HXQ
HlajuMXfhwvSoHkaLJZISgqrL9HiNA8he2iql9I5XP7+xVMLsRsIgmiMgXnw/I5CISa3kppd2sjx
bR+brqZEL0bxaurFoTKTm25Y66Oef/HDBXBiUfCBMjXl0lGxaI5HEz13wAbSwch/wFBxeWiLq39i
SFj93pF9YAAYCuyHtjaQuQRVtMbOszgaALU0Fc2levGqiftJipA/5gjouWDSZDjKI/xUgfxZhmG4
meSV9VqKQhUbyA/6Y0AExHYpvc09L0+reVCHWn+3la3pUDtYObsXvQJeQ4JPZFEA5Z17hZR7SKGY
TJ1vJtuq6d0oKbk9aYzwD1lQuVK+8oRYnMbfBkVYTdDkRZj2GCzzK1u9r6pdk/+U7VdljedozZDw
bPUlG/3Sch6ZhE5Fs4XTLI6/qcrGmVaKVks7V7Pgykaob+aNmP9+8v7y68QpLbsDKaTS2tvtVGet
fL9kgbo9kOeZYJr9e26hgEvScTLaVaiAbKaCvoK/wEyCQOH7aW5C9tYUAkm9VrRJ8bDgxN3G7wG1
bQMiWalfuX4WL3FQLVDMww5if2hki5ou8soe/gZHebMS8sY/Teu2i19j9S0ytkF83a1ltGYXFo4h
g2AByiberFzggiN4VZ0GQ4li/WB+yuEoSR8K/YpHlm0HJLce7LWDYuE04qVP+RQ+cLTmxCSlqkL2
ZirwO8tl2l0NDlTFYNY77qVkrSy84BcQFGhkenl5AB+e98CJ5yVhEXY0p9LB6ch7uxj/mXR5xbkX
R3NiQjjEs7Dj5DMwodSli1jwtukfujWKl4WzzobECMkQDjuag4UlMss20sICI5PG29CnMZnhxHvq
DJcviiXvwxAvBYixSWOIl6yvpFpNq9nMMnQ9IIRBwabTrzR6siQ3A3qT3BXBy2WbS2tEvhF3pyEf
zLMwNkgyiijuWmiY7XSfecWRLMbKmboU+DOs3zaE3NlkBGD3Y2zEBRwDiMxq9JJnc3fcvmq2E/1Z
0zZo9oH/53lOAEWQ1ziAirg/xHPJyYrQsfsKar57z/sZDi/5mtr4omsALANpzab6kKyQBwQxR6q8
m6Z4LR3F9bXvVhJxzL5dXqYlP0ds7j87wiEeZCEdWg128mITa6im3yvNSoS/hI0Cwa2a5AkA8wJK
Pt+ukhUmA6KDeF+aP02RVxw82D6qSUPJQdb9A7J301UlF9nt/yPtu7bjRpYtvwhrwZvXTJiy9E56
wRJJEd57fP3dyZ5pVWXhFqY1EklJp3kYacNlxN6FFG7BwfbDGoB9mM9B9nB9turisqIrg5Fg4t2G
zwFJaq74UjICfzwdg5Q0ltG8DEUY3BnpWH5Mao5uy3goDbAy6Fpi901u3oRJqFOlQ1MjKLnifIMf
Xnh5YqC1v4JxOoxmMxigjtODgkTzfBcwjuFIKEcPmIPVoQyD9lkDfGWNMulyEIkYaNEdWhqa+1DQ
k0fTmkEZM8lI/o6T8RJZg1TaIZC67iM/kXCKa0AujzEwSuX4tuhYGOGXkwmGij5yi2QqvoZQmAKC
ZgfRCYCNdSflFbyZSurknQwAjr8oIMF2ApSMsW9a4Nc5304gCBWBaOLI4AX+kEq1Jwr5wQ+Cv9DA
eL4HfBOoMTFsTslrY5DpZTwzADvjtgQ6y4SXYKKB4/H6mVhSjmCDQvYKb6Em0G+4+cyVNPRGhvmM
cR+4eGj1XTBLVnZl9NVjHTQTmYNCpnIqDUQHcLgjo+bk6fogFrw2C6lyxpYNE4onxfM1Df2xTIEq
BLTIAk628hiXCQH+cz88j8G0ojYX7sCZLE5rqn7Yq9MEWYK1s2pPC9sj+CxTQ1jxsRflIC8CfwdO
9gXPaNzj0WsOsK5RKJv3k4x3Qk0AsJSlAwFh1rX8+foaLlgcwKQhKYaTjvvEU0DkYxKhUxnzskBv
OygohRzWwvsFbXkmgk35xPHoW4D1TYAJpgO40mLwXlvSZLf9Gh38shhkluBMwYDyfkEQmVIxsaOv
1u91hq5i/zEWfl9frQXIWYYq90cIdwyyINSamB2DyvjOVqBPaEzecnErSc9K6mkARyl7vOTddCiu
WjsbC/EXhMM1BVwKKtH45sI5FNI8+cau1htQv22GJgNw/k2i7/TQbtBpf32yC76wBRx3EV2RoBPH
qp7vW9aDuneq2ZEvh60fq540jj/xFrAvgv6gqjkVZ3WrKcPLdbHfiA2cDw65rDgXfj96OTi5g9Ay
nDCclxyYKWbxDIsELM7Mna1505gSUSZ0+MfRe6B9iVX7aE4yCeX4FarXzjQgx6D6JK9/JuByV5th
UwIwL5X7lbzu0mFDFh/+JwPMQ7vi+dqkqPUVKw1rI7fRfsDDelGMu9F4vb4USztwKoW7OdFs5h36
rnE5m3K4UQFMCvRTM1EaIurRvBXzJnlIRMsLDD+j5TjcXRe/pBvADQpyNqBDSVDy55Ms/UBAMxFu
VDw2XisXN4r2FxEDerv+iOA8qbSPM0Vnl1YTo/tezB7icKCsBuz6TJa2C/eG9ZbCgdF4oBx1apLZ
6HIEJrWFKprZlct5a2XTihhj6YYy6mYEc2hdVPgVqwy/r2W1ADFMKFUFSS1cHWBkaIMtZkmtuX2o
6a7ZV+Oj2ZX9TZmmiZ0CPA7fJGCQJBKjdiKGGDYyiccWSD6AKS5sUauFidZhnNyBflc5AkYCeVjw
hd/KbRyOxBfF8eD3xrxTYz8D8LUcB6Sy/Oq19S0AbYVS1pJWb6PD0NTzvaUO5VMTW/Oux2O53bfl
bJIo0wHwUYCfKiBKWcYxhX+Nklog4PQfipYGvVPIRbERcsmygzH078xBrmDhZWNwQcCaA8FW7T2l
Gq2YyI1ZIyUU3tU9AKNFeAdbIfe3SSHIW0MAF7QhFaigNX17HkoL79zWdAuk4dlTNUE9aBXCExKm
XZGB27IyZ9IMufmRjaqymeZmfplqXcrIYMTlnTIjw06AC9L6ZAKMj4N+zv5pTEfJ66os+SEEkQSw
g0jHq6UAQuEVHbnoB5lgn5ZgcsByy0dssiU0eWogkkJ5nHEA13R504G/Y6siB/SCt3EfmBp5N9ql
MJo3ktnFORlRgLTi9i3d1NNRcGYpRRKyHDSMYrDmw5gYAGXqvOtXaEkXmTqAQdFfCKJ6npl8gDvd
qH0NrWxKYKwLEXuXAbRR6Qpp8V6IBXrfzG2pr6U2l5w8EzitYPqVUT3MPxhZFvAilQYZklw6yBEt
hAB1ojlSj5tSXEs4LTlfp7K4/EXWxWNm9FjG0qgA/dKlmQtst6c2reqHxhL+gtlAQZPin7lxli7C
PRe6AvLCOR1JlLaom5yEgxlFv5MwPU5GWNpA8cgdMQdiSmUM9df1TV3Si/gBOirkcHyRGzrX8MUE
IJm0xQCkqkcwpFiF40/Duy80awWpS5oRcF5IrSFzzLp5zyWpY1XEcARhylT/NU/7nloVinBbBa/d
GlgjRJSF1xqwT65PcOn0nIrldjQuysJXWH6tqg2Wbo0MW03gI+TI4qzRRC9dwlNZ3G7mdd1osYDF
BDwfSXNsaLm5Ppvl7fp3EXmOQrTlCk0MOTQyb3QAug/Dvk7er8tYugMns+DxtMxOtGa/xYoF+VdU
CwRxCCowgtu26lfav9YkcUoLyAYA1Wbr1aL/r5h6qg6PiulMzYobs3IGeF5taH1lGjPMyKwDx5jd
wkrsebar4RHIUiv2YG1O7IycxDo5aqv6NsEOiVlEOmskYQlgTadqVuLvRTnAPUPFNfpNVT4U6AKr
VWSmFZU2tIvcrrVjqZrEkFZO3LIcJMKRZ0UYwJ+Gqp8ASlSyLBSy4X33VQOuStWc0f/6i1PHXsz/
jxzuLNQFmlIUA+smyalr6dVB1PyXODV3MGhrsD9rc+Lc2iCrpiY1kEDWLP9dR/KHBKgHaerUJENh
PPz/TYw7EBOaqKpmwMQEnLoMEFh64pTykx+u2a4l+wyWwH9XkFfl8pSknQpByZgToxsdwKwS0XqZ
lYk2UXKX1SVA5KuVpO6aVLbWJ+cdYUiooT8c+jXeDalol/oBhLBkkoCwksGPdMM2c6+v6OJ1Ppko
Z0nEcDBEUKUhzu9lG9EdiaTuMckreMkCbYu1vvu108JZkKirezTBQVyqTUTxt3oPcDHwy6wRIy7K
Abw7OKlQBXxBpzFMRS5NE9LyZpoerTC0NbQTCcho6fka7efiCp6I4qaU6YnVA0aQPdPAm/uljxvU
d4B2IKe1/hcF6RYykXjqBOA7IGs4o9jJ5lBmORSVpoDpeip+GWG6q2QZmFowj7U6riispeeNU4F8
nbNmCF3ei7AqCKy3Yqnu9KjZN4G4zbs3UCne6ppOpFBH1jynqLNcOZyLFhphsASWX8nCO8f5fajG
tACNMHYxFUo7rhQAMr77mr/i1SyelRMp3AYWmVx0bQwpAx45kHA9iGHsdgkCTq1YueCLAQ5qQIBp
haAWOSdOr5jIPNRBBllC68h9aidyBOfbloHgV6vEDOwxUIj6F53MFpLlCKEBW8ky2efrKHd6laUD
HouqyXdHfSiJBLIvXWhX8jiL+uuPHJ5+ZQqFwc8E9pKTWKAR+4lE9ZB3pDe92O+pVn9olupc119s
c/j01snULuD8TTnXBAUiU2yYhXsOJsqMNtXPWMqR11nZvzVpnGGdzZKh3mIhVVZX+RgID7p1DNXH
EF276goUwtpicoZ10HNdzUXI0vvKmQV7yt12hmv/AsSXChCPyWoX8ppEzrompcDKyiBRmmK31Xo7
tgJnmCU76NKtP2bPaTTe6t0akyb7sde2kLsTElqyerOA2AC8WFmV4uVJW3EklwpHLfh2AAZECzze
V7jFlHMD2iVCFjQSDmH/UldvbbNXAluSN3GBnALYc915Tokf35tiSHQAm2t7o9sqJYhiI3r9zC6q
tZPBcOtcR1nTTykm3OsPWTc5ZbJHjnpFyOKqngjhVjVVhlgbKsw4SXZKPQJ75C8A7fCCKaNnSEXJ
/gX3nYGtStse2UYBSyj1n43qEzEnAM5Z2b3F9ToRxBT4iVuUqApKpSsIQvESKdB8GSgvkr6iuy6F
qEDwFJGAlpEsBzvMuZAaPWsAxmKKRB2o0Ede0akIbqT/vC3nYjgNgofoQEkU7L0py72Tm6LvTFGb
2tdP2KVJO5fCHXcBVUBAhcFkzFm2s/ilTiNS+e+D9vNv5AB+mxUg4x2Hk2OOpRanOnwftQVLh6/t
ZmRhiDK0HmD71li1L9UTJgW8D5SPAKMR9ArnOyQzGOVRRf6+wzEIp0cFXbiGHQIYAUDYiORxa1cO
3uUdOpfIbVYWKnoSpCLsmT7fIMYhrRXcX1/BxWP3Dcing/ZGs7iz3RtjYYD/HJdISd/zfFBf0QPj
e35irYHeXPqpoKZSUdTICrjxFMQ5U2kpzKM0qXh/SIodYLz6FrUWyIxXP/C2c31Sl2YSokAaZWrA
n9JlmVNws1g1XTdq0LbSrq5fJf1JirfgSZ4UaKOVBVxwqc6FcYouEuWgEGYIk1NbUo+KBgCNiIim
29dosXisfWdeo49aXMqT+XGbNg2gQo8iHW542hOli8gMsG34H72/WYUNXVpLRUeLi4WHEF3nHRyU
Ofh9IRjYtoKMgkJGC6n5vgKMS2939T57vb51Cx4/K6b8I48783lkqGVsQF6ePLcqScWbrPyJCINa
xVGYyDi6Zkcba0VhLd1tZG9RvQfvFC+V3OEcy1EIkxQAe/Aw/BjI8ha4fxwptEhSbmTx2VS31+e5
dO8AXwbIZOCQoPiNDejEpoD0Y06mCgJbNGrXP43iZfQ/r4tYeN5WxRMZfIKx0uRSbmuBvaHXj3M+
2133CyzeP1WWuZikO6lU96UGlntz8Co0SCXzK4oNVwzOQunT+Sg4tRmnUYhhYKbDUNJSe6/8/D4b
C1fycxqBG28I4C4fBCHy6r4Dxni68pqydFlOV4E7UEkhaRm6g5gfazlVWZJZfZ2lgxbfGeNKbnLp
FJ2K4sxRgYRhZTSYqoj8dF3WJDBspftUGhcOXdJsjP5vlM+pRE7TFZoSG80Micn0FFce0L+DIiMC
CCLa/rkxAicUaS3+99z4+ZZyKm+sYfRmJnU0ngtk3NQ1u762kJyCMzNJaxrG7tLkc0gATQpy0J40
eXTolcJRFP8lRwnnnGsP16/MkrI7XU5ODQiNX5ao64Wy00ExpIOvoSVGC3Tp8Hccb6P/HvmzdUQc
bkioGEaZ0LkSmNsqbtAchsgj+xraHgE/yS07k56vz2pZ1/wRwx0SvEj3ksFuQDvHG5BPHNVWdUS5
WvFgl5y+09lwpwJQEIHYKBAjNg/5wIyS4uYlNWJ9c30+/4tK+TMh7ngolT/FwOZGqRgS8mPaOlr0
qs+2bHjKgNYwl4WJGp1DG4+8K67Fon0CHjj6M1CixmhmzvfMHBupmNUAwJOpNvzOEnX09GSOt3lp
mHhlzPz+QSjV5nXu1cru667YqXjNdeo4E9zry7Co2PDoDOAuwGCBufd8JEJYJomZYCSC+BuUUUPt
lsK+yFh15cqk1yRxB4gVaMVhBkmmFdDCcPLyqRDfgip0ijJZsReLV/9kVtwpCpAEULsyRC4zddEM
hT7zSp1QPFSSTIvQdv4qRS/X13HRg0Pd4b8LyR0nWGfBmHUcJ83wQMkodI4IwoBYp35t9929NSFG
71aWdNk4nwjlVI1V+VHXGlhTpbw3UA0oavu0eU1nyWmkwM3rFh0KSLvco8y1tnbJWgXk2pYyTXji
fyip3kVGjWXOQO8cxk8MKAZhjKo6RrTyMvjdA32eYIGaO5kq5+v4o9ZHSYOpGnVnR8MMmRA2x89V
otPa+pEpIMkoh32rJV4l6z8M8COIANfux+Eg9l8CquehO7ep+GFJIcUbjKeMghdH/kNVx/u2KWhq
rXGnLiDisUEzzEI4Z6D94c5hpUzAsG1Bu6RJBxg8OugdUcPNHN/gmoPb1ESFcz8+gLJYH54Ga6eL
r0a3hkewaI9OBsEdEqma+xobBYR7lEkTefiJ4DQCJcxkd2IFHNTGHjvNWDmai+biRCi3XZGcJUUa
QmhSE6XCzPEmWa7RxAHjHifs8lT8u8B8ON2B5t7sNYgpu8QAfk9aTejX12dUxoeoSSnVCXmwUE7u
pHDIB2oMYbtruihsSJxF3W9VilWVJP5kvYugoN0Dxd46im1mtiTILXW6n0e//VH0SXWQ+sZHa5uh
NQ9AF+rcCVRkoSsPiYWJZYlJgkqcDRoCLBfML2Za7YJYazcoHlH2hVEhq1QJ0v0IJNXHou4iJJtA
nbXxw9J8zZrB3yV1gOLzYvA7e+pKZOyUYb7JDSv14trQPLOaI6cSQLg3mF1+yOLGsJEcq+0JPX7P
taAhytCtINqlKAq6BS+68QuIf+Yx6+ayI41hyrE9hxmS2S0qWV6VcExczTdEO0eVJ0gD0b4/lI3y
I2qT7q5opCizLTSp4/Vszu25zcInIe51koaZedem/WSQBGUsLZknX/HAU63lqHuc9A8RK7YPq4C1
7hqdiAJiqwTjcmWF48a08FiGajUDUKeM2KazrPrFnPvpCQwD1Z05juFtg17Mndkn0rZCE46TDr34
FVVyf18UtfgDRFfWFiwX+Im+WWduORnY8HmS2m2NFPouSIDTBhTIQLGRUzefARzRHsNq0kvAXor5
pw+KHhccT51PA9RUbCQzKzOYurRWd108STqRw9bK3cSc0ARa+74GKDo/6UaCJLY8ETOWpYdpbIJ7
1ZdD1uyR+jcNeLbuEPqB2VWvzOynUQd+Q4o4KCMsfC2YgOI2rI2o5uqd6CftLgSowtHSWwZWI5qx
AxCC6UspVYsKyTQo3nXLtGgLQeOp6gCIRqcGZ+GnFAcZiB3gCm4LlbRTddTV2XT8bviVxeZHUncH
I8eotWLaXpe87OZYSKB8F6IBwuLcPkSVAk6lMUPfodS4vtIktDCtX0lYqW6t9AGaRgWoYjyDEzEF
1oQgITYvinwldmOW90JHnIyCt8xtXZgi0tUUqeQbAJt5qrCdM6+KB/v6fBfN4YkgTtH2wPoVkBMH
HHfVdahJTn+VY/KlicKPLjJJP68xIi76HCjGVliplmkioXi+vkKaWEBXigF3OuwV6Ru/pzYeJcNp
2wDOot2Px9hw/vskGZMEY/fDJ99hoaLDpksnyBTrd8b/NmivOmB1zO5VW3v/Xp4fchtgiDcBGcSH
NkEIBjEUYYCNSHwKRsBS7LX0OAqdbaJgy1DdCMRBkrQywSWTAmBmVCCDMEG6IL7urSgo+zYHu8Sc
Ew24tWEbOSUCnuvruCgG9bIAlhAhiC9BCropq3of/kwxb+oEyls4yu3XdRnMpeZPvnYig3O5EU0o
liJDRmCUlSvVaP+uQOG2smBL9+tUCpvpiRfoT5PSVRKk9EMNrMAKtLoJHWS7HoMVt375QCgIc/HQ
hYQ93wEX6XkZCwJEaUPtzINGBuhQmEZaNcVWq1qd5MhchLVpgwZp7bp9a8rT5ZQAxIVWetS+wz0E
8TXn04yGUAxVBOtV2gNtHDwW2KMtEIGg4MQpaGiDaprq+ETMRltnpIMtUZ/ERCQlFeyB+I5ha3a3
sirf0GYX45I1PLagAV+6eFMQ0kAcBNMaSOWwcfV2b6MImzYY10z+jMugEYWvRyd3sP8ZVWLnNLB9
atgmLVeU4QW2ECJbEV1LaDAGqtFl9Yo0wDYiBzMSc9pGKZECu7YI9Ib+2LjSjb8Rsr1OOqzQc0ge
P9cWReZPJS+ei016Me4LUG+MRAgJGHzke9Og+fbnbUHh2ymAPiXR1nfLzUdPU5KTktxM5Av4BXTt
yQJAbdw1BBw2K5OW4VEg9Yk49/yCVNnc9EoV68S27b1tH+39EX9z2YfrEne7JQR/HF3Xxd/Ilngt
2XoeefDw5f/+Quiav5MH4uE/b/HnA74P3+uw/44vlH1Q/LLZF0qJTe/v7Q0+9hvIstkXfFJ8sG9h
38r+YX/uX+5f9p/70i7xr/0eH5979n/BOPcrJ+K70/DsnKLXVxRR9oPToMiSxW+JFubimGYm0UhB
fv5zOJXb1jbI5EQk8noX1eN2Rn8PbkVNxfEf513qDfuBdOSltEXy9WlSdBba005YGZt0cVxwcxjh
CEj3ROCz6ZwSS+WxzgohDen+LSMJCdhSf7xSh96vlGlegJDijgK2QMVx0NF0DVnnpyEEfoKv5VZI
Za+2semed2jslGA/riv/b1D88+U+F8Rp/0GRx2SKfADukuxbZQFcFKdbdxT8S8Ek2WeG3/u3N/to
Ocdbl2xHNnHv7kMlB5VUtuaUjuZ8kDt4jgQPKeTVcx7p5v7zc79Gh3Wh3FmEDMBvBXVF4F7GEp0v
TDeiP1tukAsqP2KVopkMQVK/m96G9/FHumJ9L3YBxw9n0UI9BTYdG8HtN9BgpH4WQHL55r672993
H87NY7Cqmi9LNlgpDTi38BgEUmTj4uFLKJUunLOIvmgEe03IAatLqLNZOVXfT6ynm83mA58FDFzg
O2aAuueLJ/tyWsiIOCjUy9F9O/7zy4VWOUK5sI9/FAVTFkxjeEx/bPG/s8/vX45DnJwcDhRq437z
db+x9/dQDp8vm+vn8sIwYKjgJdcZgxBraRU5M5pVrab6RQcyRNpQKL3oW2PRzVqz4vfTFLcmQPpC
dyYwi5Ai4O21OBRZkk1YfKbNoGsxaYes3LKlHQZ8nIQ8D3h+4BNwTn+tWFlWRSBDTMh+/7K3jz9d
7xXX59VZ2WKJefMX0zmRxKlPMQ8k3wohaX88Ytugm/5iY9D2K8HbBmUxGMnPz1BUWEXcRDMTYNtv
R/c38XAc6GZF136j8fITOZXDTUTqsyJMCsg5/vz5/vT0FMBNeYLiYc7KjL/jXxDtHBy6efwq6ePX
40DY76+JTCRkf6y8gH2XnF6OCMAegNJEHy0PwFijSxDUmRJOCrsu21uYZNhIGMrNBoby+jJfZjJx
/lFS8K8wZopO/OXBgBXUKiYM5h+G/wFWHlPdMAN9XdSFCWBXDajaJhDYv40NFyCKyFRMrQXeUeZ1
MG9jy649u//MBfh2B9ZkLq/liUz5fHqBlYxdU7WQiWpvgi+AocPXF8w2gQf623v17g53h4OzsomX
yVZuspxh7apeDsUEgqEBC+K6T94PerOmVBbv++mScorWCCS5rCM2PftoEAva887DSX1eOyaX71Pc
dDgLpUdpLaH3E4LebHfrkZs1CRfxzPfp0OGio1QC5TR8H50SFzkSTv/s1N4gbyAEd2wXxr90Pr5V
Jd2wO7BSfrp8/U/Ectc/UfwsmyWIZecjIW8dfXtB7yrMwURbm8Uv8AjdBwJLybyOFl4H8V4BwPod
U6UEQR5+Y/1XDNM3dtiFFjgZGGeYTHACz0BX+Oe24BDZx+8vuDjs8jCLClPJLiv7gq/4dcCf35fp
2/nGauEar9xhdl+ujIqvRxYqv+rEs1GxkWFA/1hvNgo2FhYEON+WdG0ECjvS/AjQ7o9iKIBPwI/h
1qUorFRTa3RaMsHfcQoLVVgU8orZ39AdU5P2vbvm1Hznks4Eo7tTA+KFhdgWVY0KpynbOBfi0FRg
kApyG5CAZDSjPfmNv81kxNeAeVMOxkAwFO9wRx+2D97WcTCkr6/7T3hcWxe6B0HOHrHQ/cvL/n7T
ka8Asfjnqv96kf6T4QcADQeYsHDvUQh0rvgqQdfiThATcHqR+c3/aoiymd/T92BbbOOHktRe8jTZ
w/sa/8SlQUHfggW6bhQAoKMdSblzwUKKtvUR/aLMet3Cnj49MZOCNXicCLyqzdq+fOemzvcFjV8m
kjAgewVjAE8HBxq9QjWjLKNu/JgdETrTzf5+b39Z9math+nSiYP/BrcWUwMkCQBJuMn5odqiT1QW
iO7NH9Em3brz5rfiCbvyJaLvINmgOsErBgU81VqMwAzG2TSZ6wiHAJ4dMBThEJ2v66CHuqD3BkQ/
y95bbycv6XYYPMlLtrnXbKoV/XMRg8qcPO64V7nWiXIJeb0rPUpv/ZtMHxLqN7Z8dxgO8sGwRc9Y
US//i1CUxKO5gmVrGJ/DiTdSq50QDwGEpik1AvtndD8f+s1HA+qSr3wPbevimeW5WnNm+Xj7n7n+
Ect5JpFvRSCAglhLptPDffYlUoBN00jcDz9eJzvbPqOGZbWCnmmqix3FpiJJBpgO9ByfT7YTcT9n
NtnZItVO+5C9yTOP1VdrP93FKZluQ6wxElUkfhb3unNdk18EuN9zPpHOeUaV1cyVCsBtMmlkRtnD
C4wbQKl8R/Dk1zXI4e++osu54nkAcbWMm8qd3iKLUGMCNCISH6qv6kWG6kz3+lbyxofibdwBRYtW
IB4ka+poUTCcaFwcBCvIPnOCm8Tvu1KA4AxYDY7ooHmm8vK99pCS4TC5pmvdD5vRi53VTBs7q/yU
TyVzGlgwfF/2Vba9mBuRd6Wr3rWEBIcmsHVikudmk3v3yla7W9vb7+7aM9EA9wC5tgY2RyS4ALN1
frJ60AoBEj1D/mhEMjXYWLcKQceQ7buAPXSjfeK0++xepQHSwoA0f7kbPODJQ3vlJLtrbnEG9r6j
3tzMXk6LrUwC+zldie9kNn1+jN+3HDExit0viqfnpkmVogODoq2/jMRwwE3qKDc/S/hbqPnz2kO0
62m2DUl8o92nD9Y2s6EGPOGpcLTtymW4cGtAHgDFjjpuVnSPiPN8wSx0DYhFqYZ0dA2ZRA2RHd8u
nSbwJpkIWMP5c0XihTrnJHKnI7BQdZWCjITWghu9CKg4pBXN98GhwnVQP7T/hxw4M07cip9NkvOc
WhDToAIbIrtdLhzLDAJ/W3Sk4luUgRuLSJmNnijv+kQvIzAVlMBwBCwFS6thx8+XVhH0uc9HPaS9
Xd0ExCDmzrjNHoA+QAc3/tJt1BkgC54c8psvxRnITUpFYt5k5NdAgvfrg7nM9nCD4YwaXukbrS1A
Sj0h96ix7jZ1IgCVPIDy7L11fBfoJxUt8AohE70g/n+uG+Lkc7uOPgG5amYsxoS8Z0aam9qVnfSp
oNlDu5E2s/cMlAE3JeBXsdsbQHTtuk1OrZWyxkuliGGYABrCYzjyKxfdBHUABzdqkfRqPxqN9KgM
30b7wDG34ft8I95qXkCz0HGsrbR20dhuc2fwTPLFaUD5RNVDcuMUKenf1K/Om28bgvoY7Sj8rA5N
hFu+phAv/Ta4a5IEGBwk1EFmyx9Ccer1WABXGY0Pih1vM2dwLAdbL8BpV7z4K3gyjr1JAW1kjx8d
7Vpy/eAt3ILzAXAHL7L0TPHRWszCTFfYzBGRDuZXe3j7NN1pN9rBftyrX7KjElRc5fvkSQXAEhV3
Ny2eE30CoO61EV2YJywJc2LRv4d7aYjciNJ0LpOuh58VKnRw0AwvpFDFw6+ZmHYLokgyuTF5SZ7g
iQT0UwRV6soILtwfNgAGkwu4OhzB78j8xNdTzVFIDA0D6CNcQaYD1NvgbiCrvsel3jsXxM20UuM0
lcG3SbXH9GCAaYFUKSn30Tajr/KH7JoW8Ves22X6h5scZ1CSLAfOsA6ZeOx4EnciVX90WM/f5m1E
a2QPs/d8TeTSegK+Bg0t8HKYk3WuaI22EspehKus/xxv0dpS4QkL9r7fBJ5h4a11dpzBnnCqMnvt
MC3oVVTDITpB+MU2U+dMi6nXoxSZbUqTTdyR8TF3LYoyO6cBwCkV8ARt/Z51Oh8DdwRY1n7tfXVx
uU/k83GDGEeloo6QDw6ne2Or1zCnpj3Twhuc7czq/ST6eP1KLyjRsznztSfR2MddqLLQpCCopCfJ
zngDz/B7QquPEZO3Q2d0/NfyuOZZXhba4s4CpwjOCprONKiz851uIxmdJnOAt6mD8lm781u2U7fK
sYZJc1CHkpNuc32uC/rzTCK/vnHb4BKhGI6KE1V/FpvRjm+nY/DQb1KSHUcK7U3ze9GNnkH2ZOxW
2VIushnnM+bXOo8lX4x0yA+3wq31GCD2rV5iOzmYT1PgzBsjITmtnuSbWVjRUpchKSeaaZcTNTVK
YZL4Cpu61x/EeINYjUa/J4t0aFi/HexxJ+8RRdjK0/U1/waCODeVAK9FYGjgqR5MF/x9Tv1OF+S0
TqjqRa8qbBPmeCiOCkKlveCANGZrHUZbhdJG1sOeif/0Bizj7biLnvy36lNdOQMLdwzjYeDAjGYa
Pjun0oCAM2tairI5/159kNxiFzi9hQoO2YW/4CZ2ORC6FiVcvoyqMrxyPMAi94Y3iu8E+Mnq18Aj
lHorT6jyCCiJydNQRqL+KDzrZoYqe2kOAOdbcdIuk+pMpgzoIiQEUDbyff1OZMZ+aEjNWCVQJr0t
Po8R6YmKIhqT4IAfzFsRWlTYty6qAdYO22VUANHAr2OsHIzZhPMPizxRAUOMNUZuhUSbwJF/+IfO
tTwUDj+gt36lu+uiLgUVBiDzAl4rXoSxq6Z8frgVNR3rIRGYLwxd4tZv7fYW1Eom1b34TrdRQYww
+a3d6cTyyq+cltR6BosPEmvRWqXbZUICY0GzDXKsDOb3AoGtiRulkeLvscgUXaBaQPINKtNBenEb
vV+/XJfvGZwwToUWNWDsiwzCQhSfb+rPbJdQg6ofoh07o7cGYrx4pOBzw/FE6gOvmdzdUcWqCnwB
SkS+r+GBptv3iAZHdGJlCIPkO99ttnlBzZvgdq2l5tIrYKv6RzJ3oqx6DgNfDxNapy7g+r+Cg/hR
v8SesRJTfHfzc+rqTBC3ormVRH4dQhCgJqzH4sWdPeTQ4F+rRP/MjtoDYgta3wAaUb+pn9dIzhes
MeaJsjPWdAbSTR7nsjGEWlZLbOixeGhvzTu1RMajoopPLRrQ+GdxN+2HrY483uvKUWIreDHxE8nc
HdKssLBCdpTaN1Mjt8JMJE+3FYMUHyDlmNyaRHazj95jr8/pakDFfvo16UyjnCirSAArXYiXCVq9
oOAx2NxKwPZ7GexyJ3iRu+poLSko1C4gXoCLiSQ/d5x6JQW6VQvdqN9nvxDP38wbAVWGnYtmxo6W
v9bQNRcNwKlA7lglqWYGcgaBA5XAXHk3b+76Pbok7hQPSVnxsKqCL+MizAtw7SqiIrzyiJzAOM00
vc9gdv37+BZF/1BD/Q4MY7KjfPoPK2eHhR787ukA5GUVDmAv4PX9pBfqKMfQ9x0FEUGY0e4mdwEC
6FS2ftttQYP7FT11j+aaibsMiWSYtz9yuUn2sxEKZQS5OUrdbto7vGiMu5h8igcZOSAJen71QWrp
mpyI5Jtj/MFvk9DCuqbb+aDsFbui1o1FSyfaNh/ih0yMw7TRcGsf5hUrt+S5nM6WR4SIm0FtwNSQ
0OTF+h/Ovmu3daVp9okIMIdbRlFZlvMN4cgk5syn/2sMHCxrRHjOt7EA3yxAzUk9Pd3VVVv5NNqG
GyBeHl7aTeBe1v3dZLJskgm8XVhoDxgEvCXSDl/o1HhULl1qzc/DvrLSbXqc15IVs5wPuThu7JBA
AZgfIuZFvW37REuVKIGdBtnt+YxUvhuvy6e8dEI0om0mvzonDxA+QsTm/713b+tuuEJ/kGSaBEDH
DfFWFhjinLcjYhVr8OK7i6244FBYqY8udImsfqc+x26ETaW7zfZhMpuV9fcHLEXmVx9AjX1UYr1Q
Q3zAaO8Adv6IN7X/lW5VP9lLSNqqublm0X4xbVL+TxLjsVWrAf5vF/UmSlTGIXFVLz7lT8oOeUXO
Q/O44MTAhTJGS6pB9EprhGUYUghEY5c6srIaKg1HRltpJF/pqHa25b6U9XDfbZgpk6VbBWlwOF6w
hONdT5Wm0hFPzKmaEa+s694CF7ctfta61SPiDVtTSOzaZQxvyRNqGqSdEI1CtosO9Ie6FCZRk1Lr
7mKYygH595fGbPMVv5FOmV074h2Mr1jHdDFs0FGxhkwHvKFKz2oup9EcF+R6ORmu7BV384owiPqt
s51sDVGxuQU7DhqSWeHSwng1CTBAUtFVERNS2Zpy7LOUT5QUCaLOunyW2/huWt9zqIqNK8WtkZ3S
1njeHkQz34cutzmRVwcrdrntWMSoAQIHJhSiYuA2paIHFbQK/NirJJOAbey/ikjQ25UTvDbe5KAX
zXzciWvJVRz4y9l8yrAN+nVotyhfcYkJurS3wAmtaDd5LFrLhecACJ/JbofMmQoGEyqsgp4IBx4B
Du7lsRSd8EF6518mW1R3coh3IGP33bprgOF1FCqgxYpUJF1c1zJuqoNCJem65rF7yxzpXbKjzwJt
iEDm14Bgf4J7/qnd6RuWHN5CIQxqWoQvFGSC+AqVuPhfERxSoEaFFqnU2mARkLNDOcCb1rXfIB+P
JryH2EJedAtG8T33WpuFU3rJFjly9FE6IcPJ3DRvYOxAA4JMEc0bkM+jUSNCQzItAb5FOrzGlvTc
OGektrzOuf8gMJL47iNrHCTvSc62RMLWjreleVkX59CdHcnRjrmnO4y1uT0pv78JiNDr+eEnIRwG
kvsZoKNjDg54c5z2/cKbx8kugQqPMRMbbsVyuOJtjIR0JmE6BeUSIMy0muRYocetMOKLVT+nb7JV
54B+9Y/oIXXDrbQ3q8GSzeht3WGumjWk3r6/+Vdm/oO4gWuvj4/QoCGE7QmqSdpNTOCd0scuuVgC
dEXQru3pa/4N6ev0sfAumzyy5vX4PTauaDJm/TbQR3cmqR7DKSOXTcNvk1yKNb1F6brYC5vMEy0o
a3OAvynoVEfr0JyYI6MzciHJeG2SvlsFrQN7CEyKXu7Hd/e5H6Jr6Il0MJXfWGsv2gsn4VVC91KN
RqfPv0e8bN4g3VSEDe1G6rDO9Uq+zAPqAwc+ssI7QgqJid4bzryPrdgP7w0PFFiDTTK7wb7w/0MW
HRPw6wsob6xxfMZBruqCKrTgKufoHiy7vS2vK6/cVAlQGpa2tsIX/rk2DfYNfHvng8cRjzrcshKQ
Rho5h7/8UByBdFCsMX5uFeyKN64xxzu5dqCvaytohzYzZh77NniFRWCpeOj3YKP9FM1+WcyEaR4a
AQvOn9ST4COgEk/NVwaMwko9t5rNPQTA1lkxniRMr7J0sHC0EDQTGR/A5K5HG2VkBmTlgsA5f8aG
O0S9CzYQO2xtLLTNJ5CLsIp35gN6ccwG5HfwyiTccXQYV07SHElkzNlGc/tnqLuZPLQqEnM65mZz
VDz13Nlv6O5mhctL64vOSJXccRgvDd3MlTjUiwj1LygyOaMphWaAfP3sdW76icxEylxelkHKcasQ
lAv5HAaTbfed+8G637ShCTX3+ZuHRobJSnWJSwY1dLQhaY7A9aZlQC6MrjYqEXVMsG652tkwY2iu
gHLBPG7Np6fZMgHjd1RzxezGXLwsfpumljXJBjC7jjAtHbrMbu44i9uj7uWFO/KWr/zScszRCc+D
nT/I2xCIkr+910IgizDy39hpRe9cBzX2zAkXS38VzuG+eBRsXNDJ+Yt7bY7CaQ2pcrPesQrrC4lN
bGGicyoBz0KKudfHqAiHIMwDlI6RR63QvvXNHWKUsks334h47m41Z4D12VH30ZqJ2iE/Tl+O4F6G
uh5IQvAEpiZdGIpGr5ows9A51RsmxrxNd5BNSP3UTrwuNP+e46UbArEoOptUkJND4IyK1DL1UvfI
5ELUzJpdZBKscB1+1avoKTyV79ja0p1emuKnCN8BvwXoVO6nT39/w0IuA08GGZ2b6KuCwidNoCDF
CphMdHzDtOa/5JeKFHjRGWel94rVbUBU4UCMktVUvbS7EBQivQBhN9I3Sb1WooRrc04EZGh0J0d8
C15FZ0ZEmBVu+JXvgco8GMi1+smJ5URus0YyML2QGUXTqgE5CWqJ6yCcpYoUdlGT4Cez1kzVD7cg
atcZi7swRAW1c1VFoIWKE5I21zu5veRCdWkrBDyTqdyj2Gfzj9k62Go7EGEiU7/LPnMr21zWzEDz
dhvDMoIOgtjDm5vOOAoBZLjkGoXkxBdfgzc0RG6BkzwbKOYFdvHc4+CuhgFdBuvsIO+jL6bfvJ1k
6NEiiQRWeAMJhpvUHJfhBSbj5q/2zYlHk/KDAYDS4H1edoq9g+hPZGvek7AyQx8852i8LFGNzC0d
BX70tzMzhbdXM+JOYLlJ6InAk+YNLqHHasgFruakgwW4klWxBTNtuQlWoYhCFJKEuQcnxzpatyEv
In2U1Q1S5URZjNoBcVYCKQOOG0s8dY/Y3I4E4T6b9+d14ULAk79vVozDfBsMEFFtyFoCLA8QJA0n
74ehgthWcLEmD0XtiylaxZ22uRyCI6BZ33loprEpAjbC2SzI88JdSUwTrg40UYALihqsLKVtkKZw
3MJZOctr2eGc5F0+vSv7HglvK/XRk96tpsxE5CtZ4AvzBpY//QE4X/vv62+g4t2Ej8GWZOAblA8J
GKAA1zWptMaiyUdO966yst4L+/xqzOTF9yvejOJL1CcR7ovI73YFOnfsYAtJNwQL69wUTpw3PXXA
xzxK9+0LY6VvH5PXQ6UcKAdVvIssYqj1M4j1/Fi3+ye0NIN4iSy01d6lLmtzLRwjAMt5ItiBkipq
99ejbaGjXU8xtnMNYojAL99ndL9VJmQEzPCgWOWOvxs5dMMxRrpwiq7MkkX4NckJJyXot9UBQ/IQ
365GNzTNejNa3XN1rjbMsuNtzAdYwL9R0m5b4KpxrkQEmY0ZesDRYXwo2+xxbhIz8wLcx89QgrCj
u7O0rq1LYhOS+IR1eSztrN9fQb7y16CLsSvbIMJcz8ibmOkOQqBWdDacL9EH1xCabcrK7DabkbWt
licbEDqVPKIMuhwHJQE9rSGhjIaT3lZW3T6zuLcML7bAJOlSZgi0eGSJ6u//M0jdxx2aU8VGID7S
Ey5u4I334QkA/tkS0PjyX2B0WF0Qa5PXEo8WCWoPd+CCDacADrKzxo8W65iZmotNbIrnGLiu8jRa
LOWqhYrjtU1qA+s5iN7VEEd1dOXvdDM4AJJ5xfayr3xAEVzFZ114ZM5oN/h7kNScXpS2VrUeBnkv
vMse4m3qj05p8Xd/n8zFPfpvLn+i2197VCnjSB1qmOldze0Ss3EVDKdnbEmWFepeSfJoEqSKzN7H
bIenYCsWuL4k/++xMKbs53b7NRaUhIP2MsBKsg08kMo8NTa081yWd1lIQl/thZ8a2C87nSC3YTLC
jnwS4MzaTe2AK/wZyJ/T3wNa2HU/AS7A2MjCA0JJXRCBYLRl1OsoGAp4RemllX0bAKk2EunK0V65
nXpO7WL1t9WFKABWCR8awgAdSQFqtUjeOYqrAEUlJ79H6tnK3ATJN2N78RsVuPx8JeWPmldap8E0
kJ02tsxH3O1Sor8fQzYUaMxraP29dp18IxqQ0skQBJjZXfoo9GboJIKFQMCM17EXgI1EAoBj1zuh
m52h3fr3FCw8qK7tk+/7tcTVZRYbQwJSt1vPrmBfXPlF2E+uaF4e9N2n5r0x8owL6M0rg/Q57Pi5
BtUdDAavimAOoNF+7DeCaTjKrkPi7xt1FdYYb+NMItaOpzKPQgNBx1yPMeEnrlZGLHNtc+fkWO37
c6LZ6hY8Pr05e8arYKV2FViSwvQ6C5kR8JlgeaF7jtQm8unXtvusqqKw7ZBWPPcI3LfPhaXNAI3K
oFrY95sYFEwKElKV3R2z98jRsQWRG5JYU3BbRcBnkOcNmI6h8KlT2U1pCMZCb/GQNAJX6UxxN1nv
mYX3pHg0cls6VX68RVrVZ3ndhQwJMoy4vhCCGWA9pMs7vaHU0VAiqduhQq+tjPMXGm8+MAU1wjGA
zzx+NWyMVfk8GDbrZlna3KD1AdGiDqQfGnDoha8yXeAMTH78ZtxDd0A1561q46kZIjODKKlHp43u
stB1tz3AJCeDBmTkGsmbnTardmMIWkkkOfXenhx5F9miL9n5ZnIvNoFl63YE4KhZ5JBttHPPfltb
usPo7F/ApF9/BBXtx1qp1DI/kccVHpI4We/GJrCbXYwOaGOnm9Vn+rUVzfRQ2jrjqv0Z4PWVfm2b
3m1Vrfe6ANvYcGAHlF9fUV59+VDW+gGhoame0N32mp2K+3Y/v6sx+OAtwQneGK7t9tFx/RWUa4XO
Sg4tEXwFIGEvFZT6RrN8zx62/SP3ra/kuzZFxe5vm+KCq0HrLnrzcdwQJ/4AKH65UymOoZk680ij
QDvkUEG222tBS6cd7hPN/ODN6Fu9f6pNzrBqB7SXNgqsQMl12IPqvtskLPj2AiwRmWDsfODVBCAv
Ncq9q62ipVEgZ3jUD+DzNMet7jupl3roOQKDC9o/OeyHwZw784HzmH0gt0sA80iR4kBAzwnu59r7
yXE/qZmg4sgrm3SwgWBze3M8xbv51F7MinPfRGbr9gKql2S/UdpAUnQBCzmXStEqlQJ+ArMxuzWq
uG1iQq8ID90OkMwDGPkAoC5XEojv6gll5swC+hVS6ogHmX3ktwHh9ceI1zOQzhD2vDT4GHhdIPiS
Hq+EEJ6uPSYu1p9/1u6AhQUFYGztGVftQnhzbZtyf52ex0Kaw3b/nH5Pa1sIncqUj93Lh/45eyMe
ae1q2KqamZw0ryCPceZz+PYVfv0JlBfq0H1U1mQtCsc4S889ugekneKhudwaHW53Ek8liyngFsGI
HBYQE1BnQ5oamb3rGe8AIBrCukBqp/Um0mrY7OB6D03jpMeRZWxhfIBpQO8FOxz3PH29BwGoivJC
g0DgvvGiJxm8kluxM/nzMX2OnDBZIXZuWJf5wp66Mkq5V5GLslzPYBSkXV64Ekwd0qCr5qV80nbi
SjwoELUHA0O2gYZmxiILuA1YUW+AP9FJv5MIMNb19GrGPJZBpmdovAi8apf4+jqESPi7eAyt8ZQ/
xrbixy/pU3xOPFYeaWlHo8ELmmoolwoAy1MP4hFdm0NTVrg4rfwe1NroxFEEu7sgddYkaKIlPazp
NvR0kOVdHLj5p9xjxlK3WQdc6ii5ANsIKDD6Ka9noG/rS95y+IjKuUROcswe9C3vi1AXWpNOBQGC
NP8hhL22Sd9lqE0UnAKb9VY7g66QdHgpdzI66TMwiOL5Z+kHbZ1b/P+eNLw2TC03CMJjY4xqpLtP
l2Nvkwrbi7IRkaHVfc1B+5NrPAqP/S6wFPvvu3Th9YlENHy4jnwZQKR0IwpalQkFCWRvgwd+XZ5V
Yk50Kx0dQBNrVy84DSS94TZA2YfnIP3+jLN+Ar3IhFQklOZQk+bejN4G6Ah5fua4FnzGlS1q/3Bz
moCvHLaAPs722U7/jFyCIRdd8WCh2rDj33mGrN7C+5ok9f+Njzo4QlFN4iDAZuFEqO4UuBkjm1CA
Sbto35prnZndZo2S2rEcL5AOQZQBNdy7H/xjGqKMNPlAwtoG2EQF67LufFYxaeF1eTVOWl64yHpF
bUeME2pCjYOSGTQqLPmcbxL7qJ0a0Er+vUlv29QUMJiQzgu0+MMn0e+b5iLPiWjEBSJsxeX276Od
vTVmjQp31Zje9FE/3ZGzmW+26QE0H49n7j5al6/gTfX+/pLbJcaXAEAKMjsgpkhB5dotpX1pVGV9
Afp4xbWefuJBgyy+tIqp2jI4XHov/WAEGLdtRDCJrAlGTzhCgee8NtkaQzrqI6Tn50O0Hd3eh8SE
JbwWW/kDRMssV0RCpatXBWWNOjcgsw2wg2GtdRFTrwA79oRNvZn3aGceEd0x5vNmAxNzhkoiSVCy
ARp0PTgND6iOz6rCkgQQBLQgAJrNHwyYCqncbb+erTc8LFkV39sHM8wiHYXrDS913C7UMgZKLQb1
OCD55CcHfXevfoo+2v3WPBJg6MFrbAtniosZ+/gW2f1jFoAkVOPIi1m+Hu2Uh1pUlz12zwEV4N4O
CS+Ffo9YJvW0XbGtH9VVtTF8FhPILTUAZZjaQ0rJDXmZddir3usIw/Mh3w7Yvq50Lsz0q9xW8FQo
yrUIbBKzeuLWTgfI8NsEQLDiM+P1m/CG+hxqk6lQCQp5FZ/TNo6y0s7Aem5UcKGI57KwG3d00HG5
qrbxIX2yoCXG2HML1kHRjQI8SvDgqZWpiD2JtFDNoDVvqQ/6q7YldMyNFRyN2MQNgSKSPa9FweR2
uotGMobthf1+ZZvaAVVST1VXwTbYyr+zx3p7OUoboNF0DNsordmSKrN84J8YZsnPUqca3EQqMCXY
eMiBUscMkldI/ZYwy21UsN4IW20zbwyH+2rsCYoCJr9h1p1vRwqoDkGUgpAJkAOVupoiYYhHrS9K
UsVxu3W8L/bFA9Z2hbQUQtkU7VXdSrtnDJS8da8HSqyC01rgReSE6BAjiNqLcIFcoVXipYUC3Uu+
QWp7hz41G/pHn39bu334IwH12xrlRtJ2bECCVKGOMq0yB4Rej4TvSNv363qV+sYDyL6c3mnRJid5
9V1sl8zMMjkpN+Ml7QxEIB4tXtTbX02KIpaztkSiF7TvJN+j+tWuXoXAOfowu05GU3hJfOby3h4i
PEuQ5cUCo/oLHW582K8cTH9BkaGHM7OmkwK++RM4TYq1mgDvl/n5E8qk69yb7NQPAN1m+Y9bkBTB
jiOMRNMp0s3ACl0bz0s+4y9pBpW8QxGjr2D0U286Vs+yq55V8638RqLLKRyg2z30JbEKQz8VQWrS
UYLE4MFCAfVfuiJ64S9NLkvY2t2aMAVMJ4TsZipD4AjIEd4PVpOdO8mD/vS/I/Aw8F+Wdcp1zakx
hyGxrByy/eXQuoAfOsfcHaFLhLYKcqia935XV6bCepEtLDgepCLQw2hbB4iFWvBLxvWNCC1nKPhB
Nhwl8PxNcjokN5n5LOKMqOlFuKOjcQVoPzABkC/5tbXSWFUvRSSUlryb1uHdtI8R4nF+6Gew1rEe
JbeuESoS/6zRwaxWQK4p4vjSumwjdD2U28iNd3hruqE3e4pXM9/XCwEdLIKlGH1PKMmiEf16fDo3
awO0JcnRme1pf0G38mftTG7wFL1yLpPon/wcPZ06qBQwSAhTAHt2bS5sk4s4XLoSajmOgMZPvOHj
B/6oBOTxvi1ZHDG3eWkF+HYgB3G5AhQi0vagWN3kkKzBHnWlFShuHdmCmtSGewDr0/CCvgZLvIdE
2q70AietzfQ9+06Ze2hhVX9/xA3OqlbHrFPhF8cQucfY4QEqW+XoeAKjhixa1YG7H0En0tqMG2Fh
75K4AgqZvE4S1NRFixac6pLOsKuh2rYaMrSZvYpHxJhHYV/ZyRPvQ/qANLWgXxFdbnllVhsm1o71
EVS0FwVFLiQdVqB1ha3gBimQyqIzfGcWFKBUnyANAlSZ80fePYXvzfqRMQnk2qN23O9J+KEd/nWA
J0krC2OG/WQLtR9PuIvRUjMe9dSsUa9HZjJHEvRJdIO75El94s1hJe47y7AfJC+zM+ZeWDgAiPSQ
pgbcHqB4utEwU/MmG7MJ5e675rGB9gmEo7bVkUMx+CjvG+ajfOFOvrJHOWncmrk+FLDHrfTT5PC7
eC0V9uWpRGuV4Cdesk6PisXCz0oLARdqYRDZAA0eGDdoGOs8Jb0idUCegfxLBnOLAL4rBFrOh2Aj
a+Z2p9CR1hpoRZDg0c1knfiI9J1sBQFdf9xMTu5BiNU5i9vqnKPz6+89sfBwxjf9+zqNOhhlNmtq
VuHr1FMdOcJGBOSltyDCXriTm+8Dh7e//za5FCVcmSQ+4tc2lJVCLZsBJrXzc+zMPvhsX0UrOmwF
i7T4B2YWmfI2diVU/f82zRwtdQKV2aibSoTp7lu7n5/7wzvCMA86MOtj5o1WyuI5W3jQYnqhUkaY
udDjd9NUJxDMoZxirKEd3QMinkTm5XtyKueAvvunwQ7PAvI0PsQEIfnDSND/dIBTBx7tkyj741JD
+Z32tpoRhFGtdkjQOxcASEAm5PzgHLa9COi44j4PpuBqh9g09pzZeF0PoHFhvUSOBI5W3Rw3ggOG
4b1uD4W5ap8nLEr/OHuBeSrtYBc5DAd1W7YF2Jso8ugC6cpFauV6Z6RJGANyg+9NH5FGmu36Hf0T
eHx9dV4KLk4/2ipHwAScbqXu//csKIwD4w66WNINivjx2riUJlydKcC5owfqlQOT2fuo2krt4urP
Ten49068TebDGrp/QSZOaGFQor+2pqlqHiVhj1pQjdMOEcvK1Mz+5bnwCG+K+ll4moYeNLAqcdvZ
Wiuf04rVxb8QOaoaZG5I5AikHU2NIPdjLoY9RNbr5wzpjgivsmQd3E1oDnIYoyVzR21EHWgAkA6C
0AocLVToGF/SsIvrAJ0Llmz150EGJa85QaDtMd60vuRmSCjldwao9VEYPRq+4XU5+txUExq+DQBA
f3/Okhv4/Tl0w4xaBGlec0Zm5VvdU1FNCZ10F6yQW4g20jo+M4EgC2HPlUEqtAyHqSqLBOOPwf4L
vjj0mp3alQZT42MAVozS+2QM8aZOoyB2/jfjKuXX5yELpD6FxcFqIWhpgilhnbhHdOqiUCJ6qf23
vSWnfmWPulyjbhj0rIK91m630nbuLcNMUXPPD7LFvxVgf4U6o73HEkdI62Cv/QfXfvUB1IHKo7pQ
m+LnA5pdI7rYY6r7Ea6fcKkGmslDgRrMXf/rqBFMGnBWxF3gWURTcMRJV/RaiohqsgS7fkLp5O4d
JxnN+3gQRfCmxzV6No4dhO1YtchbDwKnAWAVnrlAV8FnUf5KMNC1OmhtjU0svhLmztj5eEnQnx87
4MpzQZtg5vCUDwNUzk7/u/oIrINSFa0rSPvjD5VikXUuUsShq60G1xfIh/ag54FZlB7DXW9JjxLO
Mpp2s/tVymz2u32pofaFPBK6oNCIRVp2rp1nOKgjJxVNbYk7UJeBVVj3U+upeC781GX5rmVjBEUC
Gjq0YtOAplEKOjluMc8c8qHzyrBIpJD5s4N60orpmm7eCGRov6xR2zi6aOGsGhha5ajrcM2Z0eFi
x7GpHl7kTZ4wju1tmZEyR20idLxUgoCiLt68tV0CoQA1C+2Clh9kjKy/D8tteYqypV6vmiokACp2
sDWsO+d93KQe+gKeCXacc8cDMxt0c+dQ5qgdKsgdOKzI0NrnzpnetE0PMifAzmQQe4Tn1qsfTswz
eVNJpWxSyVVkn/RBKGBTP2WryCa1sMmKthDnkTLQFbSg6Bw9xFe8m3us4OnG4xPbMiiOSf0Lwh+U
Bx7QSdZMNWwLH8Zn+uYGOxFFx84dkb5eFz5zOW9ek5Q9aqcqccenJVlOeccBWDQgVCE8aBX425Hz
IvSYrXXZ6Vbu/b2PbsIWyi61ZdthMjKugl1wjrl6Yr7fKR7//9F/sDw+EryjSwoKDdT+uUBeKRKM
Hh5uLXrdV7YDKwjQbBkIjmqnf4v9t2jdbdAl9ffwboOTn/H9s0vtISOXpERO0KpCuCdUogAZbOv3
2hEAGsov5sOJ1ZcuLfoc1AIEFZRV2D7USvYzMKx5DF9OojNj2zgHwZ+sw91zANUA0lej7UV/Fz98
qeb0AgYEM3S9aBODfdO4f2DmUokbuIoVMX5ILRM8EZBFCi2AyRWJUKS5XIOGHI2u8WpGXCqbygmt
3MWAEmC15UFUMx87nuWglk4vulvQJwZmACQCqZ0VySgBNRNfo5zd66vyiKjQctQDihQ8I1pZHOMv
S+T/fz2BYx6aGNkIS5XTyxaCbzM3GKO5jcjIPCIkArCeEL79IAV/2Uj1TG4CTYX/+xiht4knhqcB
3KH6+hbMnjPKH5G5H8wCjA+aLzJC7GXrCBAU+CR0Z9PpW+hqZVU3YhWntZjZvWSVeMBZgocdfDd4
4NVQzIhzYN6JCNu5gdZim9mbdVsIInMA6DUAmCIaxWiOoy6PIyEt0MSr7po3/S7MAHyPkeGYPjQX
zdtv0mxKr7UT3vPAqpUfsWv0jGVYuvWgtgltdLKpiKbo9VKXYoi8ZBc3Vob8vFse0NjrKjv+s0UF
qgR9kmj8hzv9yiK1uTRx6owmh8WfVz8oRoejASxoCxq2mlV9uG0KI2rCv4ZHveyyclRBvBBBhd1T
T5HdOYnNXUA2fp487ZPhGRfOJ9iyBGB5kcnGjFI33Jw1F76GMiRuOIwH4iqZib08osVO3c0vDGML
ThFPVcCHYQplPBreMcZqVYbgPMZjyTjwzgy6QDAWQpDnLTETD0eXYY+4dcrtXdmjrps0kPNZEjNA
dgCMPskeYRZ30aOA9JTdGWbrSCdy8ZRmsY2/lXuGdeLi/7JOXTpjOFTqnMN6ZxXkAbF/710exXfd
5s/FZ21FXwyDC7c4MqJgvAHfFAAXtCqDyInVzIkFVLh3AH4Pa9VTnMPxgHpAuYKgmncx12gF7pCK
+A+NjETy+Jdt6oDMda2JrQHbxak3UQ+wgkPq9c53p5mskujSqv42Ra0qRO7FyxCVDZjT8210aFfc
jjuxir5Lbg4DgogtjwwjWn4pK63WigA7V8TKDCabFrQyqOWD6cWvVy+RWzwbO/E+ups2CYKZ9D2d
GJv3lsfsZ0b/fQDlBeps7kaDJx8ATOx0UoFN0r0RIk/8J8BXZu1ELqDvwKcKa1Diuhq0hSJvPBjm
Iwj7HcbWIqOl9zISzBpKCiARQJrt2uOmdVzNMV8DvILgBX4XGbVuH8HxhoTLQF7FdgcyQd5jrfXS
SxE0gv8MU4co5yB+1YwwjO6X2edxufOATREOKxzguPwP6hZk2v8ZpBlY+rBJIC4Pg6/huqnMr9wU
se4zcJSTzSPfAeYmxtwuueDfFokf+RVUKGOVdYoAi8mWt7qv4P6y4V5Bs7OXWPXKW1AWNTjqlF5U
9F8qLZlNN/KB+l3nduYZwEJhcClaqyGlsRKf5Lu/R/jznL/dPeiYAh8eaqV0KV9BnbBVNWxl46yu
tY30BDYIqzGP6EHE3PJuaT1hK1sXxOP8ireFF1aZcDFiwNZFegP5UqB0qGsuMsYL3+kYuOohCWAl
nxFw1fv4yNkXB92nPgvGuXiH/zZILWqX6OC9R2WEtGEiLTuYTy+i2ZynVcFWUSQffzO9vwZHhUNN
hZC1DmCrcPjAUdEXl5o8CtGg3XwifE2k+HMMjh/lXei0eKmnqEvz/3spEIBVRIUAXEFEA1hD6qSO
QSRAA2dGdOoFXvY9u+3mfUZ8qjnAlZ/DY+nJIcKKv7fWbUcerCoKWVIwfwJBQaetcm0OhFSqgRgt
QGnjZLvBG7GhFTOHABs693nkvHFmWYQft8AYYhisKigCga/3BvMlVenY9DmeAppojZtqLdxxVuyo
Pkg851Pn9+sMggbji/DJEr1aOsRAkeoGeDV5HiUwEmX98hdjXRD6k4kE4KObQGsuXF1wjOXWClby
GZCkdSQjnOqYr2iyj6h9BjC0AX4VAEox39Q+k/G+iqdZwCva1kBfaR8aL9YcU5Scchc4OtwyIUZm
hsMLcRSQ0MiIgsYWuUn60aWrY6sHF5iVziDvu7jas2TYwblxZ2vyEbm5zWQzdtXCdQcFB7AWQhiU
6MtTfrKYBT41OASkvNfcEV4edBTj5s1NeRVsUcq1eZvf4IXHcJSLuxkRK/BkYJUD/IjyGtOMqn7W
jiT/Mz8D5y69J8jk7eN1+6T67am8U0NT+GLCZhYCR7Q3ATOpiQrpRKFud6j/DtpUasgi7oz9AFb9
p3RVruJdvb48CFYDVS8/PAZO8GV0q/Sd6ZxvQAs4Sr/NU55DaqKGN4j53i326L0BN2P+jksQQMZm
FRWswOrWXUrQA0FYhxc0YR+jAqtpEOYx66UGz2gOcbmIvw2CK2kvrg0XcV7hNRIupQQ44bXmIyXT
WEjMsBzIT+H1+jThMwBTMgBT5ZEDpyZd7Xm95VL8OI/u1cpCDsGVvB6fAq6iVQdIVgQy99TL4bA5
qGgoPg8uWHn3H/YccPbAyRI6MnwLLRQuT3Mw8KPeWOFj/aE6ArorDqqHssuX5uSrBDzcwnpi0DUv
3MfXRqkljxUDlNjEaPsxoUlQM+dVvY1xYzUuWHn304pxoG9d15U9mqyxK0UiFAh7j6WvQ9o9O3Gm
gATn9slAwbDdCbvT3xZvj9S1QcpJT1kBvdILDGpn6alFywSIj+9ztkzIbfB4bYcKbEZ+bpNugp3E
rwED3vbol3BBunCPXeQU/uSiWqU7+c/rL4hdVmZx4ZVybZ/yWKEaBnJDFnJwAmTl5X3rJi+ZA4+1
GSFnRcINDbuY92N//z0exYMI4bT4PcASs3KuC/mx62+h7qeCzxMpaPEt4WPnILMMDm50REE7DaSr
yXvzXD5yXrI/R7vBSjwW98dCQHBtnbozDGVSlJSsxLRWncDTL6YBpJGAbkrSFq9/pC/cSV8xM1Nk
I1FuBO2iCAbw7kdC0qC8GZeNEye2cCPqa263oNk41E/CvnQyv/isENezyrO3zhpstoizBNxTKFLS
Yd5kiBWnZAYJNsdnDTpKmbNpEVTL1gyaSkI/EbjgQniAOzWnwqzXOSMNujTRv74ANcTr+McYKmlM
Z3wBtwLIvHJ2mdO+o6vBu4ByvfgI7pvj8FS/MhtpFu4N2EVRWgIyGUlYymErmtzVOYcFRm32FRpp
0Bp6hc5m6J8r8K+ustRi3oy3cQiZ7H8mKTcphfM8pAGGylu9L6zCzlaPfQukvWBxLyooB5K1uOeO
/IrJ50t2K72tQGWDf6QlFR2615MsKuUUSW2A7IM3bsUH4AgTG+wxK1xHHpLLICI4196wefyfvSbG
+88qdYJnvR+nJOQadKXmkdlvkm/0/6JZxBQ+/za0kFcgM/vPEnVa81xt0ljG+DLAcvftc44cNucU
aLqDSGzrMXlGiR/8az6plaz1oNSEHvYgL7dX8DyrnOceigB+cObdt2bFVDJZuBiuBkj5BVkd477X
YFD6AFNAtpt5SxzM7rm5D2emuN5CzRu8h3h+oU8BYeRNQR/4Q1SiKyzcdLHb58YTXxA+7PSDApQV
Y+WWdqaGHkkEqgSrQNeyoGtWGXMWtmAdDO+kc28DVN5uk2eo7d7JstNBPbB9A7USK4Rg2aV2TJyr
UhqmsCt8pE70mNsxNJdFkHprgLRZ4l5+RdKV90ib/H8ZMdDsYAAhrHQG9caNVLHTp4uGO3ZdboXP
BtKYcEH8A+Bl4deW281vFzBASyyuj6UgDThHLCu6B1FnoVG2eVINPEiusYUOoxtZFeB0e/4IKaWP
yjX8bsWUsF2o02IbAT+HBm3oW4O89drrcBell4cKGqfdm945Ve+Ma/BmSt5lHYOyHLUsEOCAW1t6
Yczwkmv/bZdaWyGvE0Gtid314GkH7g7X267orPb/SLuypch1KPlFjrDl/dVbbRRQ7PSLo4FuL/K+
218/aWbuxSU8pQhu9AMd8JCWdHQknSXz2LiN3bzyBEBX3vAY6MwnglJt1GWyddpyJfW62EaNbb6P
imU+h/fSXXqks0TfYPfgCxWQxhIPuSPqFmesK1fhmY0fzRjglEE3KjPHYhzWfVUCutbB3iPu/Qxl
bJM73oKXbGvcJ0e5sNIb7jNj7d4AUjIUpSOsjrYJxh/JeVZSdcIUN6DqRBzZ8u+D3Wt4NPkiNLMv
ZX3tAkphLghxb5iBP2GEBapUEPC7Vt/on/w43oArffQUT72lnvgreA35VVSrhvQ1ym/rOvZy3s6j
nNukEOWEqIR+nW1fH307P/DXctUnLeCYV4bUTU0CRUJMKrqjJEi52dERMkq2fDerTOtXyTH9AeX+
rD+PKC5S4Gh3RJTifJOSakBNMYkbpPRBUQ1h5K1qDc5w6CUQk+IVr/5qoR8CguXTcMux3bX70BKa
eW0Ug5lkELVocCtR34mb5YhC0Vl6/AbdeeYJUu+bAFVkvptxneHKAQ7vO0t4IPiFlzuzbSQS9mSQ
AD3ucWXwj5JXg2gBJ90t0u/qXtkmp3hzebifBcuMIQMTnVOQq0XdBluTZ0oDlboImM3DnATO0bNc
4OYXQOQS9093biEZ3NRDFmSvXeMPV6HVH+RbfpvHvDkvfQhjZyVFCVaf4EPUm8R+oocktFLNJo1j
QK8GlZrb39CrLS3hIXuUdyGPeWzFY51NA7Pq+VBRs8/nafAgzAuig5d6sLtt7Jh30l3jhpaOkLN9
ee6/180bKE9EcQGqHUCUDjrvcyuPjIJCQiuBqe2zqyPO2+42voWQxgNsHNRfFtj4vfZDcE4xnns/
wJawxyBiBGJ6Q2WOo17LRBKPaWOXFaTc6RZtBH8jCEOmV9U222aGfUvujTnaCha87Xh3Gf0z5c8u
9pwl+bzIoc+W8dSpPgbBGDZ4X2VWaIt7ba9hq2sjBHRnQmm6U4+9dx3vX2+hEgce4nsIkDvJQd2U
XgauRTCLc0mCVgpzUZ/w9U2sSy/EvqpkrUbi6uZFcIO9DO7Q/JQ8o7UOfA3xM9hr3RMVLfW2PAQO
yu3R8XZ5WtbuJp98i7N8Gxrp2c1IqyKTUxPaZeCAUvYyyJHDmW2tQ5wFTEG3skVw97uMuRbROMNk
9t2Y+F2lGcB8C0AJfDU8i7fjrfhSOq+gQUEZJDyuE+6VA2Z9y2USXTlczsCZHdCbcmyaWTcHNOY+
l9z1R5tuBAg29ZBVkawIHL4GN6K0uvFmXst/5pnZ7QFYLPyCAlbYTtBOU618TykyvvX7Vfmg3EAp
zdGOOiLwhJttXnW4S2zGyTcjbryjjPmWbyRvQiYdF9+3Ow0Vn5oj7cVb8ca05Y0Cpgj6fA+RVusH
dB3wO8tPYPZ+lzVVr/n4BHKUJZhY495N1uAJ9ufWy7z0pdjoexm0EZdtbX3eIU4F4UsNMt3si3/o
lLEOOsw76NtgWjX8amt1LzK4UXTEdYpDDJECvPxBKOrbPztiIIyFFASg54rBc38rZUkfR+LwGV2R
nHI7wvW9YdYP79lTYf1BBuJhtEA0bydPBjd3uXa+QRMMTQcQbDJRoHQOrnVVRcsJ4PLMLWRaSNve
pL+hF2CrJ5zuFXiNOjt/raDePYum7zhTv3bALeEZk+/LKEq1YR47KEjehxd6jNE1XNgBVBIgXER/
zyL16c3HZdhVp6pDEGLmBZmLGZmYhB7JPQj8kQipwLF+6hCp1G8y0IoWO7rtQfMjI0WuUng4dFGj
qSZ2wRESPipckpLvjgbMBmCShWqCDAJNNofb1jlBZSVSqQQe7cUT7wcIV+WwOM0xKUq8+5fAbt9A
g3Z5/J8H2flBd47LeFepjqgxalhd3Xow9snVdFu7003nncAlhd+1kMVo8WsdJPjWg+rizvFcbwSU
Oqpu5Tbb+EmyUWmPMzC/yrFP+2cu6cb8BZe+kLFLI8+rtpDnL7wJN+ED+Pgg12eA7wpfcChQEggu
hL1hkTuImYQgput4p95nFor9AoR0cNGHkMlM0ne+MxQ6tkVPUPio39xoryi831QOKDasCtVQdnMo
VAsp9l1uv+MSav2FjpzoUUfwEvgnXvngir0qSNx9fQtjr0kQoChSwrcg/4ywPko4/vwyIU3gf8BN
wjfh9oufmlXNxJvqTuAHKFbKus8+gW33zrWujBMVn4DEcIpOIAJRdm33Vjnpm2rJHyMoUYpnX5g7
h5CHBx8Kylr6V/nuHX3YXr5L7N6hDq/h+HODXFgkkzFkZcLGoiK+ihyjO3Q2/wI5Gd37zntmRRty
kyOJ+dwjXz16ePLyttHKJeV8ThgjTcM6N7t5WYzNWwsb3Ib3yCFPJ1ROvU7oLI1PCNnoV/qNf63P
i8RjZf7uvFEZIINoD/l6HaENxkQnyaRt2YegChOulGZ05JG+oB/oMRaSX5KPiU/QntJw0wHfA6yA
xctsptSYXRdzTVZpK5aFhsrZotr6skWlTQfJW5B6EVubUHACb4rKn8su6/tBAcw5RS8iWQtXyaQg
lHYUMjJXBpvynUqcKh3hpTmn0SrGzJ6BMC7+icxyDmk5mXmBcSVacCjJhnTFtij+XB7ISn0URrJA
YY68uDGqpOmBEs3EqiP6EHJ6V/rDTa0YtuRXHQLzlaPM8pCV+oC+PF7Rw/dQwvkHzNOwqKLxC4SY
8xRW29DxRUNDzzBF74JcbMW2tKom56zc2hm3HC9jpGoqdX3nY7xZuGm6p2h4bqKnjhtX/B76mkc1
S0+Z6F9EXpAZVRqmUt5SvJNa+jGJxkdKRheUzZZcB1ed8t7hRRm1qFFq5WivEBR7pyBNz8oaegRa
GIP37qMwpGOE7jilyTiKpJyPM5i4XKZrTRT4mPJ+ssroMBkb0KKZKnLXIhSwecWO63aMalV4BB3i
k4wdE7Op/WCeiswYrSJDL6mQ75Qs45QyrHof3Fr/gWEMeVCkHqVSgIm756a4aSdcnhXPSAx7RCvj
ZOtx7V7eO7yBMZY7NpJfhh0QxXSyGwM6V8Yo2XkzlByb5QExNhuEWqFI9TyD+iNVr1HQbhUxr7xr
df6QNcKzTpqjiYzFKjotIqlGlbwPRu2aPvfxdTDGTu3/nqKNigx2rfFIpFf3Irp4DMgWgNeKJSVK
irbV/LlOPlI9ozQ2fQ2V+ePYSt4PFspA2gZtYOA11pmFos1IppwCR61He1J24SS5rUDdyyirjmyB
wqxSaiiVHqOPA5ToxVVWj4kXNMKr3qAej5D2lAcxLz7FQ2ROoVz2STcUGUoOWt/L29dSRQ28iAtP
G+xJTHeXx7fqNRbjY2596JmOtbYEWlfuBOkxrvZqH56mqndyqLzKRrS5jMcbHWOQWTp1cVQBL6kH
L9Xl20KrLcVI3KiJr4ecJJxdtm6N/1oJ6xWNhiS6HsFKOgkVnMNDVf8t9Y9BuLs8rPUT92seWeIS
1FBGcZEBpzHJr5qCNKWKM+EANfArkqZo2hgGzc3AvmqLRYqSCtL9FZqCR2rAGy05P6DqCL5Kmkdb
CR4xnALVs20CGQGdF89YXUY0y2HfoTIYHE3nQCbRUmKOWMawOKalN9CTVCBuWz2H/vbyzK4a6AKJ
OQF6QTezaQCSSZ4aEfPoZYgiZJXVUsMCTcVP7GXuKZ05TtDOyXgVReiTJurmdSyBFElOCmHDZiJH
Lek5mefVxVpAMa4lrmghFiAFsFG7cG+Q/jVWRzvrtV2lmpxRrZ41CyjGp9SxkEEoDJOoBMjjmBqa
5ts3xeCqkX1PQ+KCtMBhvEmsQF73s3koA0XU5GR4qZCwcDLYRpk8NJDLaW4nw1Yb57KR8KaS8SpU
D4c2rzCVpaxYDTFzK6lAhQu9lj5TeS5lpY54HiWaj+c26/m/58ZfpnkBYU6gqfHwJ0HOSCTBjTEE
uyaNXvwsRS953f6NoZdETfRQGdARiWsnLn0HorzPCkIxl0c/47EP1MX3sOQwnaBnRd+iZStDCElC
XbWhgIor1Fw19wTNSUwX7FU/mHEQDqqgA0SZryIzFiXkiSoPWQVMET3OEM52lXx0pgJU2kThBOpX
6l8UcQnGmFXSCTlql9DhkpYHuTuImq1EV33q5Poj6GkSJPgj3i1mJWB7jsksMt5pDSTu5wYxaZ9F
N2mDiSycJr6nsqW1jpIfA3FLYxe5K785jsZW6vdhc6dHbqUdooAXB1jbwYspYFM0gjDKoZzgc2o1
+NXT+kMjdFMMPicbOHtT1pQQAgKfBzQawdDCuD+pCHI5ygET6+1m0LJXyZhOl6117ehYQjBuzwxk
BOBRL2wrcW3VyqHG4T8JtxJ98sXf/w2KMVLNbAy9kbAxqlqywvRUC6VX6AdVyOw658zc+gJ9zRxj
o00d+mkCgW8bjsgWwUEgoEJT4TyH1kFmiR6IL6OlgBkQHUwjqgXsOlqjWzIO7TTwD4WccZZo7czV
QBH0DwwzlipKcr+c5nxgdhyqB02oX+rsOk8aT4PgcghyH875tHp9WiIyu22SlUyMGyC22WCH+db8
g8HJ12Nh7SPBnka77TLvB8aBjgxUYP5vc/a5F29wD23aufdRDFDghp5dQe/dpLk2pYdG5pHhr+6r
Bdj890U8pEiCLEBgE4+iQnaHPoI1Cjb4/22/8LpAsqTOVaSn3DyVFUIkTy047HnvpfU5XnwDs7eD
bEoGs8KANc0y/V+DchdSHMiuIuAEK1y/ryxDuan118vzzMVlNnyh66He18CtJmpBSVDsTjko5IhX
QOVLSFKr0JDoVRwJN4PL0KvbZTFiZrtkaSfE2QjkonUTERoA2rDpeC+a9aWddZNwcYIu+XwnWiyt
0E9iLgRzSnESnbqBmo/ctC+XB7JSLIjTCHIR/4AwF/verBrdHFA1IJk3kAluyLNpbirhKlWuuwjS
Ns8m2dTNtZG/NzxajlVnsIBmrvpCSRWhQ7jHllGu0aqiNUUPQogytkq0NUgBCrrK8QZr9xmEDlAH
jvJI/VuJhFpksRhMc4lE8TB2x8a09MjzCxRkyBAmbrZG7nKmdy3avEBkT9fOIEk9ZkDs9E1DXC2/
Helk+R30/sLGkvHaqAtLTHh14Kv2CYZfFLfPrbvsY0OWTOTjVcCa4lMWVW4kovIl6Lac0a1a6AKG
2YBDY9Jey5F7NoT3prVK/Qou3DL80hbAvw1+70q/B9WdGLsk/BWUg6XmOud0nCG+3SsWn8DsxEEO
kyQO5/R3mTpiqHpUuRuV4bZqOUfX+pSa0GhVQOz+LeAVVwYk1Abk9HLhqh5O1D9mwe7yfK5P578Q
LC110GZl3raAKDPkzPXC6ZOfxAahZvLPKNg2+VTyIRc8j0JFh2JFcycYDyGX0WLV6qFwAJYZkKMb
CrOzxUBKIsEASkLDV/x/I1XGttILN/anY6bKm147ZRDRwVsi5xyIq05lAc2chxCVTaeow0sokZ6K
IbTMpLP6qN21/qvc/6rLibMHVl3KAm82m4WTLkNJjftunlBz2sjTsCG96BY5sVKzuwlKbTPnJaJE
ci6bCm+YzM5Lh26QxRmWmMKT4L91SRlajTx6ufxL6lK3JwUnqLD6OIUsDGhpkWNCVplZ1DZUUrOZ
MLMRgS4wGR6lqThGUrExDJRySY+RhC753vxDR+QqfUgqW6bwjH5cy6ghTq313uUZWN0sEFgQUXwA
gRy2gUoZorGNVQMd5OWwSUh7N4S8lNrsO775ln8hQFB7vrZdgSf+FAIC5SW9eo3nYEw3huLJw0+c
2AKIPelbVU/NATW4vubbkQ8Roya0Cjpts5AXdl51Ywso5rwnRpJH4ryKXbPttJPRPzcS75hdf1Yv
QBhTybRmEscG49HTAPFR2epReETRDeA3dpy5je6SOaBQ87J1XGBm92c+SP1DaW5JFiEB6AfWhCZ3
Zduh/KkarFHbyuV1qf/kZFiMlnEBRpdTIxYAmhFHFxTLDzZ63XGuLqvr9qn2iJgoquQZEDlL0sGY
1y2jxnaIwMowaq4uyfblXbVq8gsYxq+URBuNWAMMlCGstnircrDuzQwNsef7Awds9exegDFnN7Te
9bwaAVaOmTUm1wUI4Mbgd51PHG/JA5q96cJJa4FU4dUJoCi7jfsNSPUsHYm+iJMo5a3RfFYsYNQC
/p/GMAQRTT9pkN6H4uilZX1/eY3WYcDYCXZw5EfZilbQJ4cpmqLBbilDtUAekRm4H4j0I4P7QmEc
RUaLKkBaAgyAjbqVzPBhLKNNnJmcwMPqQQZmw38Gw7iKNtKToDVM+FhEUqZwo/iZq0bbBg/0MnAm
XjyAN3eMgzAqv1faHHBBfh0SMPF1UNzlVbbwxsTsVYS/QlMbMHUpYr1OhcoPVOJN6e8oMcA1KFKE
p8q0l105mdqHy7ax/ibGUYWmPugRglHk3AaVVgibvvdB9tG4KkTxWrcJUeKUXxf53mwcqE+3qCUI
Bt6Y54n7dlZ+4X5WGy1sPwumcuwoxjxJaGZGpYI/8C4gq7fKBQRzSo6d0CSJBAjoGTsCRlHoWw2O
lsQ2Hag9otoXyuoBT8CKNzJmI+gZtJySDiajCvpuKNqnqUo2l1dt1SoXI2M2gapFbS3WWDQzP1Zp
huKaBx3WeRlk9aa6AGFMH2wWhjCOGAeC+pYi7Gp4wYrIVo0F0waooO8nYXsZkjd1zEZIejHNWgLI
zPcRU0/2kH35dRli1bUvRsUcWJrsIwtrwOeWqPLNqmPm55tWO0aQ7fgJkAyWcSKrMporzzdWrIW9
r8gCOF70/lZK48AmGXobB8hEGMrzZazVUxg0Mv9gMUtVlXXSaCbsIVUPiBoMUuXIjSOjqwN0Opeh
1q3iC4pZojpBFUxWAEqS2ys5GO1YuRtS8C+IbfDWVckOzexuX/iEM53rJv+Fy6ybIlLIwlJMJ4GP
b8HPpwWPwdBzEjyrnngxkcwNQ0YDki/PozMUp0nuCiVC0Ro0HVWvqEw3CL3Lk7lujF+Dmj9n4QSn
tmtNKcWgksDtkCDrio1c/1I0XuUoD4dx8lLSd0YpYlgEhTbD/PQrIyTl6H2bxzyvO3vV7479nzGB
APR8TJkhpH5kAMsMH6N+By5OmYKysLWnHsJ59H4y/w7iQ640HN+xwheByOS/a4du23PgQdASbUoB
HNWg3oz/1r4ZeMYgWg0uJCUVNmlx33WjZXYQZYnQz9b5HukgqChDUqHT7walvB1TkZfxvmxSINM9
/6ys0ZW6S7DGTfzYdAfVODV5uI+TJ037RSuNs03WtydowyTozEF8lvE6sjQW0PLFmVclIngT7S5H
97pcQyBqN2S/R9RemSHHI6wal44GNl1CAAdPjfMBDtQnJKrgtBG4tPTQrZvXWv5Tapw373rkeYEz
f8diswjtGMe1j6Hp5a7IdmkExqr3pNqm3WmUNhLBWftRtY9lchoV37m8UVcXcYHN+AXFKEmjzWe6
XG4TDaXoUNlBTr81vDZwxLb/j1PK+AVoPEmx1AAuSP+U0bVS2CWkoFXOoFZP28WgGK9Qm7GWFDJQ
OjrtVLX9kFrCua1ftg0kcs/XLBFjs8giQEQlOtjg1wTEeIXbpPQur8/q6QDqAlBWi5D0IIwNGmZH
mjgNkPoY8qOgyEctFZ+0Sr+7DLN+W17gMDbYhAVtfRk+Ru6fkRyUZDeG2JYEHsLAFStHgLqSb4Wt
yNnV67a/wGXsj4xCXbcTcCsUqVVdufcn2cLj0fEzCBFSkMSav+ssfC9iMDGV6Jpo6ytdR7n15fGv
LufiMxi7lP0pk/tm9mVJuy+U4lCjTC4d0McjTByo1SvNAooxztRUix6vL0gVpB8qDKeK8bgrvLp/
Blvj9j8NiyVcpzX1M3l+UwaVF4SRDSxztEWFc/VcdSKQyNKgWIzuP4NZREUZtFjvYaTluFHqP6h9
KvLUiURHbR4rsebs7tWTYIHGrJXZ6rTRB6yV2P8i1aPWHYj51PshqnwPWeGNTcvZgzxAZsVo7QtK
ns/Dy2IrgDSUcJQqYlX5dSq7qubKvHDQqv/6GiHbpKOGIWqNCbokkFGwRkQaprh5uGwZ68U3Cwzm
UuHXKKDKBgxKTMSTGfXoGUzyzspTAuaHZLgu+/hGbOr3Su5RA65Mj7U/7YQ5o1VFN1ElhXZVJbGb
J7JvZx2SXRDpTq3Y9AXOkbHuAf81LrY3yAdhqxqW+NBYnPYCkhhJoVwHJRSVLs8ID4e5YIDUJS5i
HWaFmOJW9nO31GsLehAcmPW9os9RUmRfwZ7IHByakqNsDcPRtcdOm6w6ddoGlBdgWhtOosYVMV+9
tYIAAJQPIAIAZeQ5XtDrg08V2FJC7UQfrby9SpHjHcKHATxy2dZEDbKAbpGM13m3asQL4Pnvi1tN
EJlCks+dZqNeboSh3/S8DphVp71AYM7GJExVHOyYygFcddnkFZrvUH2bKzzKmVWX/dljigk08Og9
H4oex+aQ9zCNLLxTSzdCQYWIO5LiRh3vIFq1wgUUM2v+QDoxy2ao8oTODEurRSsNYo5H46EwM5cG
ISgC5jenEF2ZSPxHqObMeL1eq24TxcsgKgUJ/Lc637BHLRi6dlBQISF0Hl2NsZ2DtVmub8zEjSlo
UmXOObTCSqSAiRTtbLPCCch2mc1VJB1NqQ7IJrPoUb0bb7WH+prc+h74bl9AnoMrxi74iyvGZd+x
tqkXuOw5SyqaxdJnSGTaGeCLRmFsfEuCQys5Y3y6jLXaLLkEYzw3eLxoh2vZ3MJpWlCwD6AGBPJC
S7tN9+mmOJiTBZ3e5LH0AodCvtgHr8rlT1jbD8svIOf7ASlNOdIUmM80eG18GEfESB6MytGk35eB
VtNYSyRm54GnMSN9ACQSH+CS27F1ZPGgqqgckbeV5pVgcSl5wYvvAq04F5eozCY0jC4gnYAZrq38
OOHSeS/G1hBYCMWHz82jf3do5ob2yPntuwEv1yrzjInZnGSikdiB5ApiiaHnP2i38XPt6G4Ehspx
E2BBT7FjOIpd7dS70hF+oWN4twE5KKy7sOstDnEQhoNOdSu/Vp54Eg4R79a+5tp1NHCC2Qfi6ArL
uJto40TjFL2A+nDtR4M9co+tNQelQ2Rrbn9QJQgvnVtYlaVNIo44PDLfUkfUsKUbn9uIsPr4WKIw
61yhERqtx0BBn6sIjnU9OULqVQk/5BaJ/UTwTMktxcdJ3PSmp46iy7HueZ+wEaUlPrPSiS80YqoD
P5FRAloHGxH1X2qSF1sSi6jEpvuwazZKQe0Cr0wh7ncoNPpJemv5EfMpuzinFWQ6UR6Jj5DyUy+A
xxlFimnGSzyuPjCXMOwboUkFOaWwajzJK8Or66upf9IEDd3NL3X8KOZbtdyV093lKV67IixRmbeC
UAyoKp+bZJVS2NNJP/TJX0FKnutR+LiMxLNY5uipOjHPMgPj08dbVXocu/vG//ufINhnQdwmbaYH
GAyhk00iYvvy5E1J5lyG4S0VS9c4GWaotv08aYon4EWO605r7Cpy06luL33E0iGXHFFLd5dxOTPI
XvSDcOgkMQRsoL5UyJt10kklz5cx1n3rv36FvQ2rRlwXaYFVinqUrHYlwh3Ci2H0h0olb7FxXxvR
9jLiuq/8QmR8zGjSKlF8IFbl0Rdx0QZPCO+mtYqB2kbQMYIB/VtBUlYbNZp4Z8Now+vc7BEeMZW8
fb88ktW5kz7FhFDmpbJzJ6ICqE9mJg1Sas4oWKN49JPRIYLslNpNgGzdf8NjZi4NppHGc4c9Le8q
5canHh2vYuM19U+DVnFucKvGtxgc44p1MYqpOJMhjN2E8vtdRWsrpJySvFVvtABhXC0Nuh4pb4D4
femi6dsWIxPvb+MGhR4cs+MtFuNutSCLCRUBlaPI30TJittMb+NwL5OD0HByS6tzR2aaNx0MK99C
83pTj0Xi47oEPXt17PcSyENKHj35+rV3gcKYQ6aQQkAVJUpsj+FNtZ22yF7t0mMBlo7YQuIWEmWO
vMts4Zh6YmpBZdQlnPVb0QHCxXDxDYyVNK0iKBXFFujeb2Tcu59Q0/fx8kBUcNqUTmerGx3K9OMz
1OhteT+pIPxTON+wWn24/AbGiBAbHdI6wDy0oLNy0t5W74ZDvQGd4Fv5Hp5klxZgviol9/JuXL8U
L8bOWFSSkVGrS+CCMdMQoOI9HJot+fA/QJmC3JLoEat8Q5b0Bpzmsu7+gET4fO5ni1/cU3xFodSM
gK/eH80UF3H/qkc5dQzk0TLu2oN/R679yQreLg98ddMuxs0c7LFWF6o2KyfGYEtDlAbKJoJb85JA
HJTPh9BidDpF1wNKuHEwVW+xf1ATm8adNZWcF/L8sd9unF+D+Tz6FzBErX2Q4s2TGKR2Eup/ZLxk
TCm0RPnvFIp4XImI2/IqZled0QJ1vgcvUCFiWIXdCNS2+BB8xUno1ofc6Gg8aIgbRrV3ecVWeZYW
W+Tz3r/AC4rUFNo5fjrapa3reB3rL/iBNln9Wq0hm/gqvjW2eCdcZZvmUYnt5CRcjZvLX8Hxip90
jIuPaMCSB48Fuykl7JVe8nLFhhLTT86txdQyHikH73UXznZTVpnla6Uttn/aVvnJUbxAYXxOUmVz
mQJQxPi9lty6dcrwXaXuSEsr5uqPr4Usl8vHeBpVGKpUn72s0NXWqKOX+VbUnahrnbZ2QgTe1MLT
myd0gHJ8HG/JGBdD2lKENASG2bQbBByG5A9KqTkLxtsLjDtBZXoOFVxgmMTqp5c+3aXTxkCtH/Qn
vUnjRGo4+50tRlPHKmq7eeFSwxVaN4LwU4YtGO8m0tmjeRgEjtXzjunPvy/MvjBg81GFxUt2KN8m
eyjcFlfNwXQTKzrWXmzVsn03eo/Jptv3lgrV5svbbvUu/GWqn75hgY/mAx+5TIxYoI0b6DpCgRz3
Mpvfdx+qEhPc/eAdZHl5ulZQZYXgamXkT224081DUz6FiavLnKHwgJgbjzoIZZ7OlEsFeM+GD2W4
Rudm0jvtj8powMfw75AYL6J1fRoOaBa2xfwdvea4mSbItea8Bt71tTF0ZAhBS4y+s/NzYIxlUUq0
mWoIJa6pQVGMtLu8+uu76wuB2cGjGJLJ0GB9kxRbY1TidMltX1euulywkkB16l7nHKnqurv6wmR2
tDGn68qZvC7KymdKdDzxkgwyn2aSbvW6UHDABilRQbVKx9eoVVK0FqPLXkt0ARzjkSC/kXaq39sB
/VSVYgxXYj8Uv5QmTO7QXKmAywrsQxYqAaJtOtWoXC3QSVa2jfEXZYX+UzuK4xukK6G2VQ6KE8hh
5DvVUJJdSIrk3ShMetS7oDvq4xjs0P8GIsymOdZNpM4CN8rglKYcvXfGCGUpaqrbSa+VP6FYxtDb
oCkCQoLqxvJwLxZ6uqGlei8PgrlVcgIORyG6zc1I4KziegQCVvJ/hsJSyoz+pKMeAFMKkgsBFf7D
ZKVxa6vySwk5ROFqyh+RMDM7Hmn2+gHwhcuE1rMxlAgqx+aw4wQeFMHyE82mPzuzv1CY65CgJxlo
lbANSlCbqa3td17o/7m8EdanUAZjmwiJhJk153yvBaWp0GwESBvfB9NG7B8ndUNx00NTRhp5Qv1W
zWVsPzndFqjMRUGZ1ZurAah+/TsqnyIpBgXeQeh2Mr2nKi/usbpcCzTGnyR6pILnGmiC8BrJ7wpa
rCbd/Y8TybqUIY8D3wRIXJz89oaY14OYW22+H0OnRjg+y+0eiZaCl/de9f6yOfMYggIE1GLnC1iE
ZpJMDWix9MrfTMNgp1F43fbBdaWPv/U6/cmptoBjVg60jHrVEvDXBNKrUlqjEFm6bCn0auDO6Fr5
OlqO/x0Zs2xa1ZuGIGBkZkx2mhBbobEtzFcBF3FJP9AQfcCKi413eSHXrkKIWs2ip6CIFj+F4BYX
gxKkgUI289yNQ2pVdeKNGbX7vAUXULYJg3g7pjWay8Xny7Bry2jMOtyoIgSRE1u3mEHDCPJ2kIz3
a5yq+qlTY2oZRY1XnnkUkRm9DLe2JZZwzJ3BD3VVEAfAUfHUJ7VbG49xw3OTa6fsEoQxTb0yzCnv
ABLkfyBhEVGnS0CrAEaF/EB8jXMNkmZ/yF640N+DjK4mzWoCDFyUTH0xmOAY0WhoJf7v3rBQtOzI
PuiHHloU3tVQFEOjsDk2li+9/WBCQag9o4MbgI16JoJSxEaOBnKdfMDP2tH03PBe5avzucBgFq1M
VbmiM08GDQn6YzZ9gP65GFf1V9J+KDwKqVUTMUApiUIGRUNd67ljMWSaB2qPnZ7JiNyEoBV6G9Sc
8/BYu+ohGv0PCHuC0x6Uu8JMHVjm9VOYqV6GMvOfrMwXBHNYa8UkZK2AcdRF5IYISZVjY2vdx2WU
1f1rikSCihyIEFnjM+XGjKIYa9NJTw21iRbDBJCABXG03iUcU181hAUY44QRjJlITgFmdve+disZ
6HxX39Cp6qj6Lmx+0KUHL2yitBwyIRDFOTcEv80K3ZdmsQBSbAK9suJBdTPK2UDzN7O7d4ky7+6F
3wU1qpqrNTZQbl77qEfQ9A0lt3HCgVlz70sY+Rym7YdpVGZGi2DKtkmjbOoOtZWy4RWUWC14m7Ph
RpR4rGhre2mJyuxck/qB2bczKnk127+k2RPz4bIB8uaP9X5QdqmJBIi2GRAzM5HcKQzyOmTgdZLu
LmOtDmfuqVWMmbNAZE7mTE/SplPAIdHDEkTJ2PeK+lqBS/cyzOqQkN/4dD/gNmRgiiaPR6kFjIr3
Gqq3zNu2UP7KQb5Bye3mMtbK/gV3KZltHHdBaEOf20UVR0qJOmI0rRnbGwKVpb67liMeYd28zoyR
n6EwGzcblRz8BzX6XaptMTVWxTsiVswbAJA8E0ESTqCqcz6MURujkfoAUGntpGhenCQF1KUPUwUt
Rl94D+vUqg2fk9lZ8UfgtSUmqsFA4iSyZFimH2pyUDXoKdPhwUXfGjTlpBehFWdXzVWh8mqbVgzj
DG/+noWvGAPUgqAoAnVpnQeqgbjOt0m6m2rKGddn8PXbei0GxpyBWahpSR0CSELLhbJTid1oG1q7
1HzSe4+UGRp6tkO8UafWaloDF1JeGfjKVlsOlaU4wSVN7QuCLxjHY4IKKmJsaba9bPtr5VNnIIyH
T+eG4mlePyqMrj+gtiU2rWior2oTUQg9RkFVaIVSf5/j+sXZ5P8POBp7QaNGVFS8ny8mqi2msSct
WgrwmFbRYykYXhI9Z8p9LeSWr++gH/U/pH3Zbtw8s+0TCZAoUaJuNXW33Z5ix0NuhMRJqHmen/4s
BWf/lhnuFv5sBPguPgNdKrJYLNawlgPKycs6Sw8KujT/R6rgW5QqI6NqDRim6QONewVxEagGan3g
pVPlqCHv4ejLN/JDoGCzGKsrcmWBmk17g2EWe3LraSeYki4lGq0AhmmCy/avhqvZsMKKVyPMVY27
28mOJk+tZxDaazoY1GyMsQJrv8cEFMph1FhMYH2Ve4AIMj21lXaeAgjTRDj0eTtzs5uVdFwwS4BQ
O+QE84q3Ufn98u7JvPVWiGAzSoaesGWY1/ZX7k7pa0YOKki6LHdsdu4F2VSdthUlGEqnAqgtzKCP
Oflo6p+qh5i+RNXj1B1sDIWPlZ+lN1H2Q1cPS38cMxddo3HskT3wNpnP236HYD9dzFQGDkT4PECE
VPpzoc4ecg5opZ92joZ0B8GksfI/o0lWfMqkqBWhk55AY50C3D2YieJWZXB5B2U9uGhF+ZAihESR
XUWZkUFKQnNPa71p/sHUq0G9jupDSK8HC/RL5BynN5rlTv0bTX+Hy492r4dzXTXRwW+/QrDWuVLV
sesxJKzHvoUGwrF0+5o6XWQBQhl5y24nuyBdW3D6AmoADC+Yqfl8OkxmhZliQd6y2JWXtRRFHYt8
px3dyx7qslgD/LJ05ZddmW0FUVlSR2kVYYEpyCNrf/KogzKZm4IGOnVQ2QGj+Aj++j5xst/NcQ7i
c/LyC3zqd+Q29rQDLrOXDEz36nEP0FW+Bv/5MLELGnmdup9GfFjNHtMwcvTllOo7bxaZg8AAKFiT
VWt9jQn7uujjnGWFjoHw5rlW4SMSIGRc0cXXyN5AiGydt6IEXxTPoK9cdKjTtb6KYkUKiIDLZ2VP
guCC8rrLxnSBhBI8KK1WO+leCUl6c2yVELxLMk15bAwQEScnoGBEhj/m3yP1mIBoWrkK27O2B+Ek
swJwEvwhejYZsjafTwIo5vM50VYrMAKV+TUmDPZE/ClbiqebAH1gJSVASCxORYZGhJdDAisAeetV
G7QH2/ba9/jwMnt9APZfL3RD4G44ueWgIdrf63+XueyteMEylDKn2byqGANeVIWfRmRsGVfxsnPv
S+Ug1gfVg8Z02PvnpWTmiA6uGGrO011sekbywyzvKHm8bIXSDdtIERy2SpRxxW+FwwYSnqkcTY42
8r0ZOlmvNUIy4EVYYByiIMr7rMtIst4aSuQMbZbfKuqhwXAlew75c784Oi2vU/s+h3yDBZgOsfdO
mkw8AZ0MQx4PTyig0X4Wn80mj7RyRvPiytAzepP1YEUvdHonxZNSO9HioaWH4VDod2QPjEtyzNf0
EUMrO3L5GhVORGvh/QlGTrSAqspPVtUeb+keKpZMxgqUDjY8vHXxYPusX58ObTfbJvJt1VA52kwD
kOY8XDYUyZ1KyJrRQ+iATKgt6KGOmpk2A8iaacQAUeovAKxo2O8+9lsQU8csuCxOYv2fxAmuy4yA
WRCv3NDKCMwthd3oyoT5HcT0dDpeFvXnahIcCkgrEVyaOviRkfr4vHwR4Nyb0Eb3/XhVYupidIHS
4lBQfXn9VXkYEozXlP4PNPk59MvggrAXlILce8+99Ky7qmNh0uLyF8nWevNB4l2q2JkxLgY+aOnR
6v1rtiIPLjsCtMvAb6pm/ocHMRbAQA8AZkrBBSYcz4FTjM0VkKettN9g6jU8aP3evkZHO3Xextwp
LSed3cta/uGl/HvdP8QKvoc0A9KTwHhxn3MfgBYc4LMHUCo54cm4j8/L0Q6G68yZHNu3v6F0mTvf
7dP39gg8O93hQfvjFghpXTC7oX/5w2RRLNbDAt4Enq46uMI/GwTvYoBlh/iw8KsSVGfude+Ar2Re
eOa+BsCldZTMzU//ALH0SSz5LDbkmaItKwowb0FeqQ8Oe7msmKyF9ZMEYaN1daRDbUHC9D54+hEz
jLflbfLafo3d8JEiB+zwR+O1QjiJHgTvKvJT5/f/8ROETc+rlPKMgx0aJK0OYLl+aGfDK7/e5zfv
b9UNPYwvoYudVjzmUG++3oOslrUofVoCIYa0Ceeo82AJlOPNdJf/Zi6GT8wjO72/lgdMeoWFo3wz
HtmjfbAeZufnZfVlD89P4le/t0lyTQ2ah4wY6tO7O+aah+GH5k3op+UPIFmswMasu4Bo3EOvkdzy
oPjCQBVaQXAbiR7OBktVlS8p8KVDv60CSmJkxzN3Mj0UadTuRuFXaKlQE5ehM/JbHPnTXiFAegfr
loE6GgHXBAqxnxWfK6syLZC/uEuHx7XeOalqOHDKGM456PqptO9Y63AAs+fF7cJuq733r+xCQRut
Af2pjvk14UwrE9isjB7yR3rNEo8np8LmyAc/X97gPTHCGR5NTGK3KvY3xHTtUpdnjIG/K030Rev2
uCRk7KZEZwYzAYtjofVeUCkCdrZGV1sCZrnbedEhfGB+dpqe2JN20I/D9fRFuSl+P9KfiDoCXCVB
C+7nyW1f9k6V3GNuPkVQu0laQEAoWN0UHMDegDcwnqZJkLs1ZifdCSOcznBQg+XKOl1eb9kbZ415
NHSPARkIyYvPdjXNGBvSjASL0IGmzJoOCrHdDiSq45RjmCOe75Bg/Y6hVZ+0e4A2srgLqXEDdoWX
+F+lDMAf6XU941gRjvGeX0P45bJysmNrghARcFOmiseUGHPN1AawBlaVRPM8ObwqLR5MGs/AWJbz
2r8sbf018TreShNCroTX7VxPkJZ13anAfG3X6v7MBjeNAUQRvV2WJl07qIZWQBWwIWK1qbVA3dWP
ZQeXE3toVTpParbzgpIl+sELDZxYdED9yaB+tg2elDMYQqvOLcvZAeuUs4Dq1G6Yn4bl9VAUV+EI
WgojPlqN4Sxt75YaOG4b3SWUXl1Wl8gcAxofAbcPFwSUQeHqJUPO9aFvOgCIML+aOteww+t8zg5T
OB21jARFkQXW+KiVppur+iHr5xPAwZ2agQmAJmfQ9LkROCB7wDL14bek+J6iqEX7ClC42c0csxFI
DhkKrNZOmCY9YYCsQHysUwM3iHDCUoNEClfx5Vr9ao1nzXZI91aB/jK6p5UzFdemukuqvfoL0Ra3
MtfV3FyTZkgbVW0hk7epE6M6XeiKy0c/15VALe8m+0bLMsfu0VET9P+QPiRb4cKxi7KQTMkM4f2o
fO3a5MpkT63W+QlmIaewdoz5x2XjkEYFW4ni0SsYbaduVRdMXgy5oKh4S5G4NA3P5KYz1p4O3hJg
euoAzWo7J1MPoG0psl/jfG3Zv3a+ZjXFS4svvIdQP8m4OuFrwP7p2dO5Q5dNSj0y+UuY+lZ4Xxev
qpIDoemlzn4p7HFHvqRFjFhI8plw6AaKtsJRoanW1BHpsf7kqUE0ZETPeKUTcqJgx7YCO0V/zF4N
V/bk2soUwlIj1rRqMobObbPHaAhYfDUroHHRA3BFOiXf8UwSV2szC09pFOg0VNeEI0UtNSosFe1o
eZs5nWI/1g0Dnye4UONvQ7VX8Fz3S9jPT9KEw9SEWmPyeG25KziM5iYHwnpoeaX5JR1bJ21vDH3n
VpZLRI4b5GVrF6qgH1q1jCJtEVtacQYGL6TkjJcEc/Z9rj+O/W/MCwKdba9/QebubTzZ8IxHXwva
/AS7SYxk6EyKniBQUbb0lgBtnZDCMRpfHU8k85Ulcw0FfZvfaV+C9uFU68fLpiu51D59gWBF0Tzq
Crex0rpVvhZtVZ3sjjQ7V4nUeDZqCotrxKPCy7WFKx74ifPYNelDY8YuKklBZ/xDUy9UQtkPs8W4
uAzRGSSdlU8LttKOVd8ii8viFy2On7qSBXMCq9WqHeNZv/8vc/2QSAV0PYRtWjL0a/cYegsrkh3D
lrvpLgeIfK/Qv4OhZjyN/vjkzRWjmAYbywSNhQqeZE6lLN/UPX40iVPB2n2IENx6SPRqJGsfnJoU
RyRGATAcrG0HBfcmALIR5fWy+UktwyZg9bGBLQXX+fnW1KcYDWQru5xSOIOiB21418QHlrl6MXuX
RckP20aWYOpDYYP4aYQsaynV+7mrbuzYfOgX+1AN6NTUifJIjBggWsgoO1ObzfegRdf9mkZXfZYn
dx3L868737Tq95flbL5JOBn2UI2DHeObwjx5BvPnt1ytbrMsfQ/H5xwFwBT4y6MSHmiaOIsBPLeQ
vxMTFNSXv0MS6tls8xmCvy1L2idsbVkFqdtg0ysNZHLh9Gzt8aXL5VC05oCNx2LiLNLSFiXqVJAT
c5epB4unpxLDVrvd4bLwBAp9CBL22qDDFOs91nVg72rUH8y5Q0o0tL7yqDjq2Ztpg54RECr63Hl5
+9KS4b6n9gt4phytSG+TGXOl9h5ihPRwbT5K2OwSBfxJjfBRKnWIdTYQJ7bskFvPYWsGaHLd2VSp
V9qIEzZVUZReaQgWu5+R++68afBK9NP8i+VgN1c+MNB+CpHnqILyc0rQ7ldXLpiPAgCFOxTNV6m2
c4fIF+9DkOCZysQMhzkBX15a/DTocm/FD0B9pYXXz+96OO54dLmhfkgT7pBmjNoYraY4ELqOl6uj
2u1B0ZpbW93xSusP/e0A/iNIvDrKHLh7NEcLbRS/tciaZ6qXdzmArl/qyLNYeg0kuss7JpvIx9WI
eJUh9ADJmLBlaYjOxT+NyEs+HSeQe2loZygAxJwZ5W0KdEjFrAJGf/b9b1r8IpiZxUsQhK62Z/b5
zsfIbHT7LcKuLpTUaZHjvmnHpHAa9A94Y61HnhFH6fGy3rIt3YoStrSiZcYSA6LSkZ+yQQPGW38C
kTtQwfYQ+3e0EsdY576ayLQS3lNNuSlrZPx1cjStnfqW9ELbaCTOrsJqstIKISZUskMfGy9KiY5v
2vkKB95XR9xUQyfbaB5WhqJ5SHwrRt3QMJx43OOtk51OeHXw8wFWA6lSIbHH1LFXagozbvnoZiBz
NDvLbW16HrsfsTY9jqCa3PE8q5mKJwdoiuisYMik/cWmMiJKaaKVXlWf9a92A96AtkwyCC1qr9bJ
7HG+R94l39cPkeRztBJWIWarVspdi9WWy5WF+U08gv90oHsFrnXB/tJOM1HfsnBQVfGmzLVRiS0d
CwpAqJuY/7QB9EvU/qCCWCpJf1s0QRQIGkTSn0p12PF+6+34l3CkfU0TTc9r8vmznkxLdH2sIbya
kyBO6Jd0WHYS/NKl3IgQDj5JpkQtFzjY3kwDtPUf1SzzymhvRF6WCgKI6IcqwqnXC+xStjryJDvr
0dcxitAU/NASL62vzAhQCuqrgqm4f3A1OnL2BLxr6zPk8/oVtZ3bbYtL0ezx1snDoEj6gwVuOYVF
Ow1GUq+2ESWYZE9NjMkaEBUx05+m2UnmEVVn+w403feXtZKecdRkdNzzaFEXRzRTcMWi7oqlVDIX
0SoG1QsAHiCmavIflPF/WsMPaUL00vC0NbI1sAi1G5OhhJmc7ChGVmcnrpC6kY1Wgq2DBlG1shla
zTw/TBFAU6rfttpeTdHLABrcy0so360PpQSrL6OyJtk6naV0gGW1b1LrRxeOd+2e2cuiCnujlGD1
pIi7lICbxh3m2PZqHqYoRncPnTW+cjLe9vMYuxzzJ9eZmRh7OycVjt4OlM5sY50G/Wz9A1qRVC2H
cAr8BqXypuldaU92Hjtl+5hVv3fhYaWr+iFQZLuvuI6BuxoCS+0w1t/7zrPTl1zdm1WUYVDb9kaO
cKxRha1DtQUSW+fhCHA/PoZej1Zcx3Do4btyM3vt3eLnHn9UzqZ/2XKk/nIjWzjngz0ks1WussHy
TrMksIh9yvW9S1UeHG7kCA/yhYKEsughJ/1u+OYV8Q3m0y+VPwfFlxp4orjsDkA03YmCZdW4T0sr
vNf4iMccq1axz6WfRZ5yDH3jZnw2fuWH4jhnIIlym9/g36I7Tk26rn/YMQ20Af/VaIVhs7gMQwhm
5MbWMJBZe7PV7Km37s5fF+pGirB7CuliXVstJ2kOtL2joOvJ0SS+tB7ICipe+nw+1Hib4UKyh6fL
liM9HRvZwo4WuTXElQLZvDOu5wxC1PoM1JNDE5vHy6KkvnQjSthF4EgAlJxDVKGMBwVAMWROwJiG
hgUzQ8ch/XpZ3N7erX/f5MOmKqz6rIA4zX6rtIdy7Zvec2Z7q7f+fSODZkgaIUmK1WtiXA0PeXfk
1hX7h/EaNKih8Kfq6OdCyeuzmLbTu4ilKm6h4jpTvKZ6j3aR2CRFCgyaUNTD0NCIf4KMuhuqnBFE
dbR70Vh/NY5V443L26K0NxhE94elei20p7QoHy/vkzRw2AgWbr24LfCba+AQI8Fn1265wJF0oTOi
L8pMQC5s0n+oVmxVFa6gnLJ4NtkaqqgYfJ2IFQCIcQqHB61ee8XUHZC71a7/Ot4fCooXUFSoUTSs
sUrSYUSh59+HGYNYlxdxT4Zw+RSgL7CBYQyUU+waXgaho87qvCNEau0bRQQ/NWcdNfoWQvq+AoKV
St2QMH+xNIRf5V4wJGuwgUGuU9fo4kOzq3B+67bWZjJj2erkWC6HuLxPwjf0eBv8qdORgJxfCD31
yX0Vndq9Yr4McOSTcOFgj2NXFvE6CmtkfkqvDXLDzRcKWIXJyVBQq88addiwc9tIQyOAUGsGUQki
S0Hjpa6stowhtFDylynCdEMSeyMhfkUNp21NMCMmrporwWXbkSu7kSsoO7URm8w17lzQ4jPHKNOa
3AnZ7E/lM7A5XG1+LsAMVrJnmu5luHaFC36nbzPdAhAQQpd0QO/CTVncWvQdJFJebF311qEOPd4c
w730iNSWNzoLXkfhC7eBRw0fQPw2YQ91bzo0rAPNer68utJraCNIcDYqVcemiyAosqLTjMckU4pg
BXe5LGZHnz8v3c1NlHQ0mSq6ipns0KnH6SXSF0dBdV/r+513yt6e/fn7RliUGqjr1xCWkN9a5U+6
G/JTiHJ+rdjuPAZqH0wtII/3ctbyQBAT3RRzwybQWQU3V+Y57yyOWL5rRocDMSmdOCYJlAPTc0dv
yiPJZvz/5mSoiW9goZXFeswwAJfZz7P+q8r70+Vl/1+W4uOLBJ9YNRiXnBtMfw/VA9AnxuFuyDDv
F11R4Otb+kFBrcTsfJvvBFOyJm/wd3wIFgK3FsQxtGBYiqV+a7h+6EziTJN5Z84GJnAsv1K4oyUP
XT5fDWxCxU490Sg/6eqjnkVXNg2favPHyN6KlgBmkcBMoqvBQiFpJNGhK7Vfbdb4nKdOXWqqM7So
fayIIWO9x9YlDQs3ighhITHtlM4UimTD/dCdePJeo03IUD0+zTu7JXewH2smONgmrAY7XN+eNQEB
52MbTge1etC6OwNvCsVC2eXpsnnID/+HQMGz8kbNTGOEdVRGCPgh+9iqGkY0J/+ymF0rFJ1ogQnZ
YVjPRX4Hyo6aAcwmd7iK5q9Tmrp533tAgh613WrBamWfYxsKUmIKUC6MsSG3K6xoZaObj6gIgKv4
3IbxITSuTFg8ni998iNFWmtK3KE4T7nX9IODsuWO4n8vMORr66gi2iVVSywwKeagtyhKIwCvAZvT
Ir8VpOq1ERMvrJmX09m1yvtGBc9i4S7tFwp47yy6U+f/Hkbx83cI1wnBmH8f1fiOqFuqAMmVEfgj
gKA1iuYuLJPYASLVHFxWXqo7GLaRq1MpggbBA4wLSXlKdYRj9m1mHHn9lO7hVK+f/df2og2WUQMv
bFXkQhuWFmXQGYM4oVmhRgBOBwreEmZgKCcinh2eW8y17NxkMrXQfqqv1OFI34u9RAqxYFAG1Jrm
WxM4sPkc8OnX5aX7O1zGDbKRIZzLybQ5+uYNPKgilykwm93+qz0thBMZz3UWTuvm5JE7IEc/39bZ
62Ul1o8UN2erhGBzPTIDtqJAhFXcKVYPMCnf5Oeu/a9zyJ/XSghgRuyHth4zd6pv9OlniYGG/IHp
OyUN+Y6gyQBZFkADmIKUfDZHPmfYkZ6MTseDtNvZcvlq/UeACFERxjOb1RQCqvmxada6ehQ+kiHc
sd6/rxisFjjaAZDGgO4l9mxxC1xC9rpa4cB1kOpiFmtxliqkP82kL144VdKfYEjsnpYwAYN7m6Xh
zitCquif6SdN1TF1JaxkkRijWhpQlPAIY+KnXHVaK3XyPXRSqYVTCAAjFlIGlhCLTVadzy3gNTFA
940NGO4JAehjPly28b+DAyznRogQXpmRpdTdKsTIDiy+X8bHbHjGpeP0fbuzc1IL3IgS3GnJQy1b
DIhi4dnE2GbR5+5lZaS2sZGwfsEmbEYXrlkpAySMxmseHydQD863WvW1NY9G8lqOO0U0mfPWMFEM
/40T9RdCQje1Ddj5bARW5VOhA7EEI99N9DOq3g3rW1ycLisnXb6NNFE5DByOCP9R1ZqPdfZDqXaS
NtLFwzTfiqIKMWJ+KtVTPvJBgbkNLx0/6+ptWiG0tt8s4zUBNPr4flkfqXmv3MzIuAEuT3yMF4M6
52zhnZsMBtgTNaetErRr7wUOe2KEm6ixcjsfK4jJ6MmwMQmowynsXalEujkbZYTbaElMwuZVmSYo
b4FcceLfKHdaiqE/P3umbuGat9fLT/3R8sZXhnHAxG3OQIy9vKSSlgScZttgKwooQkZxDlGv9QXd
czFmBTKPXE1e/M18w4j7MXTycwrWRt9+UqodoXLVP2QKHoQpgxHVNgZvEaGawxP577s5PuskuI2m
UxItCfH7kX5uqqNpf7X3MOTlNvKhgnC08tgeFYNBhMluFXriLHV2cRSlt4bNcJmb+poDFm6NgcUL
GGMgI69XUJzvyDituC3tfz8HTTEwB7cE+C9zvSc/+0A17SdcfOvk3mDCpS/p8JiFLBrdqELqyQmj
GYZ52exkFrAVKVjAUutc4TkmqorxZaiuVPvr5d+XLd329wULWFKtygeC39faYzX8HnWwt8+HId/L
8cruQoJ3DmQBmOWv9shZ0xKMVcEDqpOnjZFDyXFQTwwt71l4vKySzOK2ogSLU6ICNE81/EWlI4+z
pJ4evdQs9v5vUtav2NyHymB2POkgBZA6uTa4qMuaANP6FyEAVzFXFB80zHwWsvTENjt7VQX0LiDQ
MICOFu1NOktNALN6/yNECMUbjm4cHkFIjJGlRY89ExOpaaqBZPzpsjpSSRbmrTDopZoAPP2sDqmQ
1ks0nB/LWNkw75LpGKr+sEdXJemMQeyKAHZF+gXd6Z/s/GZvpnSOSYzErDtYhltT6zkBEa2hL42D
EXcHPG3unGO4OeSB2e61fcsO7Fa2YH1s7vRyRC3dJcXi9rS5X2xt57khiyYA/cBwJyKZaIkIRzxa
ogL2svZ1oLMW5NGDZ7QAqs2pQg+hGoNhqglTj7AGEG9jv1MRkh0v3IEwGKC+GPC4nzdxsEhoLTFi
JQu0OIwDc7ti55B1//AS0PGUWgf0AIIgYuP2mWIbiDkRkoU+wXgZH0qvAyyXXQeXjVKqz4cgER+3
nssxqkwI0tUWNL9aE3aPRV6NKl5z4L7cOdFy29yIE+4Q5CLLOS8RR5vx5IBf1MkS9cgmhLiZBQqX
uHA7G+2x011fLXuvBFlQjYwL5keQcQH6trB1eqGF2hQzvO+QcDLsL1UVAdyxPkcp8QztZwecnstr
K/P6aD7ACJCK95wqDo9Zdj8ZXbF6fTo2jtpFHJSCcXEkNXBnB5SJ6tf/m0Dx9DEz1bsGAu2sRFb4
NzdVJykRJVqDQ43p5bI02VnHCCb4V8G2BjwZIe5Ad1496j1eq8YEwFRmonCwxxouXUEAgaApzULw
KZ51a1ETPV+tUyOTV5j+TFOnwVw+MPa7x8va/AmTxJwMhoBRu0OgDmBBwTRVPBKyrO0QDZ7sY/dK
bnTA3znT63ibugARI+/sNAbLrel8LW7Mu/l+vntD8+3RPlrAAMFcr3/5e2Sru/0cIfSpx0Vdogqf
s27iFJaoCj9fliDBn6DoP/3QWDgQcZnrBBzKnasH9Da8AebEfedZR+s2v+rfFG+4qm5MB/w40DI/
F363F6rILsStfMFcO9LW6CiDfAOgnFl2ZvFtWCpeiVrFZU0lyO2rpgxML6hHr/v72WsnGXo52xEj
lTimrwpuwHQuPHMCVJYZHrIcj/i+A3kfxsowRYqmEE8t+73eUanvs9CVD9hcQPOh4vL5I7JQW2qj
xRMqSfurkMan3GRO0vRBTwCFkHFnmO+TCFiF0c/L6st8/FawEOKgGl/jQQfBEy+cPj4WGGHtptNl
IbLNtOBcNRP5X9QVhCVWK7tJTROhtGIdlhDwJQdm/qDLjoeTtBasdz6wJpCiA/GziN2R9qNh9IDE
cTV+b4J+FmP1bpxmx0FrT0PaHWM6P5rVG+Z23YUXmBPXrkgR7bSWSnW1EZWiXRYgXmLGU1EIUdB9
DACPLnPRnpuU3MkbH4SDl9dUdmNZH3LExOdUqC1Diw0spki+6HHi11r1bQlVbyDcqeqfc7zXrycL
rhgOgWpgjgQdzoJPN5YcAxQTYArCWAdlir7kx6ZEdjCZwntdL2+mcYhcUiqhSzSyR8sk8/boiF9Z
MdbMoXhBgw+jTZoZOAw6/ZGM90P+axndqQ2m8R/WFTQHIM6y0Aasi3lWzC0oPCVwPCZ7qdpTkry1
8XtavfXq+x5uhqS+hzkGA2A3FN3BeKIITjYZi37G9Y8VRU65H4IZRa0x0KI7jQZMCxgBXxJ5IXsJ
S2nCZitXcK5TmuqKCjA2VzWCn5P7oBzbJmDfvijPrPHj1m+ed7yMdPcoAC7WgU/8E9ybuWQox6yj
8izDZC49G6qja9/V5Gu0B7soO35sI0nwZxkdSxavkvD+cUBfV6nfx9Q19kDHpb5mK0c4DHyy9Imt
cooOrbLacXAyp7jSHzrk37z6vg5d+nT5wO9o9ucK2TzdwjH5/2sYr8P4GJktX8oUTFP5l8tyJGOU
sEqkIkDnA5A5IqbzltYqAc084eo9mK521J6C0gVBGLvTvvHHxU0O9T3QPEZnebssWHYVbeUKUU23
Us2XbIRVtj/4cAKGHLeDyyLI+htiILeVIZy4Qc30MlUgYwgy4pBnMId704mdWi98LJ+00StcHVh5
1OPfM/caAwjuv6R7tl8gnL0ssRRdybC6CyH36aIGQLxyTXR0LOx+qJvTjsJ7iypcvTO1utmcoLD1
aB5KX3tXQFINslF+i7mKefQ0L/PiA/JNvbPMjvHKD8sVpmffo2cW7CWG/pfVXwN2YGxiVF9Y/S62
uLlEcOLqgQblITycctfUHCvQbmu3Baqbb3jtWf+lnTDsXBySg/nV/Ic3OpCo/vMJwvJPSwi6SYpr
s0+u0P5KzBPbQ+2WHlQQKcGtqwbIFwVnl7eGVqvlqmX1s29+28YAvpxHc/h9eWulPnUjRvB06VRX
aOqGGHR3t8MPYEeE5U1JJnCe74anclmABbUxwA1YIMGK0iWdliiELA6+gaxHqdNEp833jlPXHNE1
YI4uEhV4V6a/OjP2rHm4sWnrLY1xoyQsULL7iac7/lAaM8OS/vNR6z5sHKLR5mE4qDUuFVA59yBG
UHLXnk8zKLbN16U+MvVW38vTrebxl/8AFpSOZk4shti9qjb2XOoEN2fO1Ic0Nx9xnv8lANmIENTS
o1SZ5hpBASl0v0ncUTuoKUZq+GlWrqJizx9JHcRGnGCtbW93SrRCGOnIuIwDBrozJALBrvYP1roR
I1jraFba1IdYODPVjrwNykT1kB1xlcmr9iYZpSohiQMvg0jT/gPouTEMjjg0GSoYhtYCC7U2HaPz
/4UhDjQHyMwDFcwgiIuFhTOLJusQlaL4pv2OdK9FJk43gjh0FQDn5okbmYB1OV5eRZn52dpaz8FA
nvZXo6S1TGbNKDarygHC2Oi32djsOEiZ99qKEG5hpQa6bh1DLSXGtGl0lyVOAWwnvfp6WRWZS9nK
Ee6CuAZgFyjmEEChi4G1d0XrL1PhRKXf7VF17okSfH5NSi1tDYhKSeEBFrhqCOZ43aY7Z/H7Za2k
JdmtWoKnbIrUBCQwng/KsZ+djjjspjsZvu2Su+oa/Ihe5qSu5i+HK3YXffmauF+5t/dQW8+S6KS2
3yB4kLzpx17tVsvsCz8v/HEpg7G3HapdKxwdkT8v67y3vMJBqIG6MZcM4gC3/qSs0DuADsV/2mBJ
Up9a8eGyPKmFAiAU6SENZ0HMlWhjvehKj9DbqINFP1fGDePflz2jkS7iRorgsGw7znLSIy0U54eR
DUdFATtueD21uV+xe76LPb4+GP7atI084UFR1BgTCAdoBQxA9ttC0uBV99QH/QWMpHxwKu4qz7On
HsltHXRBeMMfL6+qzGnCVeIlivYiYA0JhjvooDSPZuiroHiRAq4pNlxzj9ZP6r82QgTL5LMZKX8W
NSxjTyUvMfCKL6shTeeB6Ma0MIW6trAJfmVJwVMyhevDTLmry/uCo40a/arvsfGzGe5MoORVN1w5
pOrTZcHS9dvIFZxMSLQljdaD3y4clCKo41oIjPYeZ1Ir2UgRdklphnxYkJd16+LWKH8Z85n0uQNe
JF4VgEjL/NL8dlkv6WnbSBS2bCqr2i6q1S7aKzt5i4cb3r7RvStbIgXooehPQMsrkO/FcsigVurS
EUipQsVNLD3IxtJJ2d2gxTsvIsmwK0RsRAkbxVOQL1kFXkQTUMQftcFZjvHNclBujPumcfITd+dr
+03bKdpJ3MlKvIJ5P5T4V4yyz8Fq1Sq9zkfkJoFAxVBNAj320keOoa3MvD6Yei/vmsQaP4kTlOz0
MbPGFOIqcs6VL1py1JQvl0VoeyoJtoiut5HVa7q1oV9GTNw0Xj7c9JkHxFKkCH1t+N0ZQcOuVfbQ
DNe0uG/ju5Z7PRxbtLO6spcl9MVYGaqiGHIUM8xaq1JlGVE/rzx+q9+BZuqx/G64X+LzcO6O0Zc+
yEGUfUzPBYo0V9HXdo9hS3IJfvoA4ZgUIUi9aIoPmMIgnIIq8iL7bbBvq2ivYLGrq3DfNrUaZzGF
KJ17GKIDrhR3jJ9R8Cs9vydB8lJqXnzi9+BtP/dO/FQdvu/lSPeUFe5Gxkq0idrY+T73RsMzeOs0
uR/zb3ryfNnI9iQJt2JmlXNXmNDVmN0hvK6zqzn70s6PYbx3cawnQrh/txsojnOin0A3kgaSGgKG
+29duhNXy5K9GlidDbwYKEMIL6jSGhUJjZUtAUQpNLzDVMOUBf+Pui9brt1Gsv2VCr/TTRIcwI52
P3Dao7bm4eiFoelwBggOIMGvv4u2yyVtqbXbfV+6HVWOcOgcJTElEpkr1xIkntlOTSEGB6hJMFun
mqusL44puNRxKMDoawDWe1S7zNKuayoUm8E8TcIW/g0y3ajAFD0IcseooolflEHqOeu62aXyTMt2
YIdS9s4hh9F+cMbLnOW+qcBUna7KJCy4jFB+H/VdOccjD90ZDyDiK2tT0GQ3JGAwplMkAUJEeTvo
pjsJfpe+fzKHpZgWuFARasqdas/dXo+nDOVoIBigKHzKA36xc0xwqBtguEMoYB7fKMjLcK7NNuIA
eMAUKjwg3igDD1U8+1Sn/1cz/N7UkbPlIzRdK3Mxle8hgdNlARkLP4c2QBo6zQnP/qUxdJE6BnpJ
TbSKfbxI0nkELyGBsUp6PkgoYx0EsL3xoI17PhyKpo+/P4Ff3MyLob/sHTm2oVMsx1MUjyftTnfB
8GvepGCum4foezunxnXk1aCpSZrOWcZlAzcKckBqvnB7ReZs1bh0Q09SSX1hkBhovwfVEh5Ln1go
NTOjCWi5h8AA8WrabPL5UUFigInz3IhOqZF/MYsAqVGK2pUNxs7j679mrpi91AO5vZ0EqrlVyYwE
QTyyE7vji3v/g52jrdgYJLM63R0C5p1P5Vll3OSnpAO+cJQfTBxtQDITLycC89YnVmCSMXD+By0I
BDEgaKiQQEXN+GgrmDNxUpZhsqxsuO/ZHMomu2LFiZjhy3G8s7Lsj3dZImlQzcl1WCnh30gP8ZhT
bVZfLsY7C0cev9Ayz2xmWBD1WyMiAn5JA9nS78/NCSPHIjyWzUmKAzIEE/Avvb0ZqQXPewKlf2Ku
jpWpaC2ka3GMRB/s80yaIbQAwu/H8VXZ6f2qk6PEU9ui9RiFvQFsGPNZ7uxtVQYjiCV7RcImZ/sF
ccayEY9x3UfvCOrdLEA3fZhJkE+O+ioZr/vyVLlgWaKjqODDRx2F7UwWrPc0zG493FJ+LdQhTXdV
t0NxyigjOVx+Pwlfuol/7ZjfZRXf7cki0SUrzGVP5uNK5hA5yu8hL5qUJ5q/Tq3n0RkepEe7xlvO
cFlcDK3Y1ezm+5GcsnB0bXCRenTSYQFNMQlbmb1xYt9/lf7/sDRHXsLJqxmaZZirytZvaFEUPp1H
6g+eupikFnkljaec+3135aHd+fvRnTR+5DyydDZsOiY4EPpNnbQABAdiOK/nCyi0TYUXjNqOaeYJ
q19uRmS9cPWj9PCp+NC11EktLZNBDY+VsCi30NYN7POEJsEn50r/H/TWEeh3ggAeOFPzk0oinayu
gY6vRCeq/Fm3/GZCLmwwWKgDk3liQs0vDtp7W0cTOvbUrEWZy8DYd+gqTv1y3zy5Z8n1rXnVvvAT
PVRfMA4A6fVuaEeumSagmTMYzMkX/ZDfudflQb0Jz292rgpIFNqbO/syPeXi9O8Hecz72rhmBZ0U
WMXrNBp/ytq3z6xNVvkZqFZOGPvKlbwb4SdyTqPhOptgC/XOkBUimIFsK66otfp+5b66f97bWRb2
ncvK7KIq+wJ2auJtnMraZaCZG9WpBNEpM0eOeDCyltT9YsbWAzpuC2TXTiXvvwJ1vN8V9uLU3o0F
raSuGhYj2ho1iVX7UNywvRGyHX+wrgvHz0+44S/vvPeTd+SH0VGly3JZpI7dpU+Q/X3sw87XohzA
yt72tbdmZ95IgPMvq7v/v2U78s/wm1Wbt7BMyMtI70zS+UK//d7GyeEduWipSkPTl73hnBGAnB4N
v9/l24W+ecSQ+MO8nS7KEOos5oqeem6fcCj2kUPBre1kk4BtlMdF7RvnFurxvrOoZEQ/dKAL3BMx
0heoqgWeBik+NBZCCPW4wz1R6OhqegOY5ybH2/68rrZlAQ2x0Ky7MC+ulThjyXoYVkKFmjgU5YmT
+EWGYfkA0C+i+QD16WN4xTyB/KZiAF17gJSXsgrrBhragFpBejmBcupGZQ60UaL6FPOk4S6z+TFO
+mj66ORwmgJ15aI/unR2qYvSZA263HU5bqChrXnnNd+34oGTVeveebYv0Uaj8Yjob4bx5OCNYvv6
VF4CJep7qR4R8GSOZ1Qk61mWgdvcIEsCEYKat6EHHGXXSL9vH8HDEPT9eTpDOqNZEzNDnXIjrS6G
FIvq9t1colDzSGct0noLrAOxYa6LOWrqjS22XGORGDdMWyXFxmGz39ebmYIxftXK63I6Swj4+pif
FmlYs9c036VgsnQQVdQ89OaLqjhnJrqBYqjAN816YucFdBZVrPeIV9kdyO/0ZF24a+rd8eYSNG+Q
NthV6hI0Nq5RhrRdu+Ka9nFdEr+Re9vZFumlw/eavM3cew91/3lftjsO8TtRblx+VZcr1j0l4w3q
Jsy7duWaO76rVtCuZjg/ugSpWv7SWSCqOB/nGK0oUQ5qkvpB735wNwfddQKphah0zjJI2Rm3rLjW
+BNREM5JwGkBKTInxXQp1NSsbaeFXv5icjuw0h+6OkAGQWvyYEAhxZTFuqYxtl9Q8NtErMFzO/c/
exEU3l5PzpHGkt0tLZ9HMPmAT0uKZUJ20L5m3hSUMk6tqNO7jYbeih78h7Z5XpHR1zld0fIBoKG4
ziPw6J667z+HTktr6iLxYukoCx23/dZ2mrR2NiyYnMDYuJs27sMhyv1q3/m97usX5AyUthF22LWe
olH2hCP8wryDXJTleQbkdaGI/vFiEZXNh3ZBCxZ7tMgGY1AG7LzV/cS/v3Yg3Mm2Lygc3XeRODHw
L6Q0UXV4Z/noYDpcOW6LS+13lBD6hbbCn+8hYVojdA2u3Mg9a6Jur9bZxg2bsFhBvhYUPeGpm+AL
//DhM44uukx2vE9HfIYZgHEMppPQWcEZjzF/uAUHvO+F7r70H7zX72f+cxT0cfhH1xxEikAP4aJe
BkKprH5swArWNP5ATo1v+f4j//dhfEc3nV7WYFCyUb+q/fpgBWSXxSXGKUK56qNk162H4FRK6YtC
1sexHd1wdUZMr6eY0/oOSlwbFgtIHUfIP4ZP/dmhWtnBKeqBU6M8iporAr6d32G8rrclaKibDkRb
f79gX92i72bS05cY+l0MlqkGnUrtclSc9Fm317PONg04YLvxCRWn0Kump340fbfMQG9M0WWDzrQx
l5dLW+b3n/KFFt77Cf7E6O15ldl4S0keweClB7GYmG2KsDwk4XO5msL5CreajzKL38XUl8EYA/Qf
bu3Cv/7+Qz5tYo8AJA5MLkFTATDwR4dn1DJV6WaCMEq1sUlFIOBcO/fMVFffG/q0vjCE/lBAKxxQ
26EP7uPce9VcNQ6Em5B4A225wyA3FBEz/t7I5xU+snJ0Jk1J5mrqYAXkquD4nhGf+bwA4y8guBsS
MOjMonhVn/CEp8Z2dEJZM9ZuKoox0PhlX9w0djye4rb85OSOBnZ0IJGx1Dp9wMC0Qtc3VSnqe88u
gJuGmrCDvnvFz9yhqH5qQzGdSGZ+tUXQxuSi9x7c2/T4tVcWwMrIuRpRE1zpHRrCzLux3Znk4cTa
nbKzRN3vTudsmeAVVphFD8FdaEyxs0q35g/wA6Z7es2ump19Vm7soDuFivz8Nlsm14RgGko59sJ/
8tFy6s7e6OUlhCY2OHobV/fvW19GZIUejWjpXQpODHW5kz+49CODR6s5pGLI2wEGnbN+nyM9vPIC
+9J9HONplW3p4WRO4lN24MjgkXfVbMVGN4NBYcdTyAPpmwa06wMrZlDYOOHcPlfvP1r7PcP1biUH
VnEJ5iQ00YTGOV3JF175nYrMYHmkzSvnvEN0lAX9E3aTWp+6vL48jXgQgP8VIMpPHWHK4JyZcz0C
XQV4q1yPSyrLdk4N8svtSiAJai1totZxJcHpqdt4mFZEXMNP6GgETqTtxbZ5Ti7cqEVO5FBfpHF/
SnD3680KeSTUL5Z471gLYqDzkDoUdlFderEuAbKPk7B6Nm/mwA7E+fB8Yq8ux+7TXn1nb/n5u8W0
NbPqs4yPgWsCztJDedMnQb5Cr2I46v6AJ+CJmf0MQli2zzuLRxGtOySVU2sYIX1MlS+QrI5Byyn9
InZCQ/nduQrdlbZBs8j65xS4j81W2xcnuv2X2PXTqEGcbYB9BjN9DARsq6ajnCzOqNpbxk86vH0/
rV8P8p2BIxcAeNkIZlI49H5ygPjmvrCKoNDpFRsAVR0aD6AX1PNb9MApC3noDPppqHSP2TptigBE
BL7pJL43i/OxGTclJb4xttfUlsj3afmpV8bnWH9Zk3efe+RAZElLoZvLFedsnMfxCeJnTpxdN+ur
xu/W9KWO5zEstmQ7BYYTToEKr/82DObjJ3hH0RvRrKmtbMxYPW+E/qgNlzQPPHrP0G3z/eJ8ufjI
skBhEuf6kzBzIW2RFx3814yCF5ubwzTppxIqX7oPsEiA8w1NuTY92uQTc/FGXTwyiL1ttJYfhkNs
78BJq370fnpjb3vw6Qd53Mbfj+2U3aNHW5G0JYGYBzZ2bm6sZt6jVA3qTxVl2cv3lr6exX+N8Cji
g76EPfcpLFHvPs/vrDz6/vcvJ+T4iALqAtwLEASIXI/AJ27XZOD3EtiSqb3qkPlILrzpamQrg1WH
+hTm46vRvLd25AZrp5mzroI15d0Pacz7U8CnUwaONoTj5vZkLAYcer3QQsj199O1BDGfpgsUIijx
2EDrHFN7GKYC9Z9sR9CzPMOjEhl2eYzOFi8Nvjf0ZRC+EHb9aYkeHVQ+ocXWLWEpJ7oMWJYh7VwW
Z3X6Ct2YODUJEKZVHzLp3Y85Q08c6+90ic4Gm/JDUnUndvxn2C4cBxhPLUgNA2z6iTsFckaCSIbv
KX8avuGFPZBFnc/3ByCVkBXp9RPPga+OmEeBAoJMlAcYzVE4aeUE1FuiG4M0GSD+sW9IjU6biHfh
7xP9by/Tv6dv/OKPxev+8z/w3y+8QS0lBen3x//8z/Pmjf3jonp6eev+Y/mLf/3Boz+3euOHp/rz
H/rwd/DL/zSOZ/zTh/+IWJ/36nJ4a9XVWzdU/e+/H5+5/Mn/7g//8fb7b7lRzdtvv7zwgfXLb0tz
zn7580eb199+WcLJf3v/6//82fL9v/3iP7XPT6+8O/4bb09d/9svmu39CncAbgmE86bt0mUzjG//
/NGi7Ybc9QLdssE/+cs/GAeTOkySX4EcN8CNhLcpapJLEq0D1cIfPwJueNH+BEoP+XdEAv/8tg8r
9K8V+wdoHi94zvrut1+Orn1wwKC1C78NcFJkC6HndeQUWeF1zGwsAJFtY697dtqHEEzKo7m0kyFS
w1Th3eGCAhTFZb2E+lynmVqQWWjM8WsHQspZr7qf9iwHM5h6Xv1MBWSBVWGOTSRALY4Imxjjq5FQ
22+7xrnlNivOWqeayR832N/afWf5S8s7/rP/du8te/S6b9/e+rOn5vhP/m/cgMvO+K934H6Y3upn
JFXTD3tw+Ut/bELnV9BEoVKC1QUEbGFs+ucetH8FUhLEyPhnYasAH/1fW9DWfwWzBHogPWfZgLjX
/tqCFva05eB3YXta2KCU/p0tCMjHh5vA1fFiQQUJ7gmdqvCIx2kw1dhZSobU8tFs2PtkmFTU13jm
erxqX0SD0HNCRmOdFbVxqbykCWyhkajQizrMDHSfyXKuoy5Z9Gtaaq6ATKd3nlk9293cr2ZjHEMC
CS2UW/qnvHae0Htyx1vrxzzVQSaICynQ/CfyRDfg1B59J6sYqKGb3jdbgsYztu8z29u6Kr1yNfpq
WfngA98qNtMsXL/JMjd0oD0RmGYFHATEdHyRJc9i8sYfvdGqAM2k+fU05ipo0gKNx6nunvVGQqBQ
Ae4Vluq1L9F8A5cGbcup6RpfsW6OaQrUUcZr61xPdG+dOOO091pAz9OsK8KuR02PqFvKkse0lv22
NMvLLCEgT9HxlYFnS7EqgCraDhoYOcvcRUw/GI9wN5dmVkwrycSLm03V1uvR9FZ3PJqMZEezqYUA
M6Ex45C8y0eyyntwfLE2FTGwOlC06RygMGdUOLE4wheNBHs/T5HnRq0aQ6JP48LiL8ccfsTJ+u00
1emu6+lj07VpMLmt+cz1AmTqSevaa8us211WAGNb6VAPTEf3lumV9KEeos4qtYjNmDqeIcREI5mG
lgVVzZuaavsx74y4Eq04jFwZYU+LNMgVerw9k11l1gRCtNnrwoY5NehszLPKBgp+5i2SDDmaFQVa
mwK7ae+IMl1IYimKf/VAkHvilhSq8q1UqQUAducM/EaXCQWTwzSDeF3eNU3fx6WhzuyxM0B7Ng0H
c4Fot72iwDKhVl9lygAkVq3zJAVcPYG4bGaA8hV0DaFliuvOEAnKdvKst8Cuwxnjkd6i5oZsU9ww
kBAtX1DQ6gl6nGA/MPa26C2/MOo8ECI7zDKpwi4xn3WVOtEgkDCuGh43lv5jcKCYUZoamnFAoANP
sKv6cvbTVPU+84znVuapX7H5XEvZ7QyqqpI7oHSatB5MqveV0JK4T6CIrmwqol6aUJxrphYwcWaC
OHZob8YGNGUkc/02sV7T0a4CDkpK8OUvNTJd22TdBHkZ9MNFECz90ZL0psmm5NrWhFznaUEikmVQ
uvCcUFnm1uwgUk0og8hH42y4cNHRjVEacc57MKlWVosC6NRtdGZ4Ps1bCAhXlj+CE8dXrYuq4wCo
dtvLrS6HaS17stELSteeIqsG18xKYn/d63373DtoKzYYH0K+LEKakTF2NKHiXNJHfUhfqBS3ktTQ
n3BSFdJKRxoK3+TXHtTTjYE70D7Bd1ayOjQekNwzKGGg9ufuysHwNhLQx/2Upc0Wl+mMoqXjhYXN
PZ9MmfS5kT/CJ2RQsMS6ZpMJaKRT3re0reLcKg0Ef+M1sdFvlI8RuPfnkCJvvNJQgQiTrCmhQqKq
DXyjubI67gbcpnPg1SKTIUJeGlOtP9jtHClqAg45Q6iSsoasIU6Yx6Kp0FIHUS7MWmldKbezb1zG
aAgq4ioc5mrpCYL3Dw1D7WrSb7rCbHHUnDwqqmz2zbJj0SDzS8Q3O5ON8CpabgTsyRrn6Uqk1QZQ
ZhOCmZCUS+o5RQJAd6G/0R+8VD23yViutH52aGAnyWuW5gQuA//P3VvPKwZIHoAE1EyT3s+H+XZg
eAkk9b6SSCELjk5cXqAcniTivhq9MmRINrDSS6Na6M9zilWuXAdkClWBPpQCp7PtkU/XBrUD8YQd
jlCex/HB9xj9lK6T3H1DsQUFUGSrfUrkGTSMX7lCFbDIkUMaO2TkwYIZuQmgdX8/Mr7hNf53HG58
CJH/e+HL/6XQedF5+68jlwNvxyf1IWpZ/sIfUQsxfkULGQJd8GgCZeIsYcMfkbP1q+25hOIUUR0q
rb8Xif4MnF3jVxAZgccF3LwIoCHn8VfUYru/IshBqzyOAVLqoDX4O1HL0SMOkTkwggiZYB6AwSVO
R1DzLg2ZF71q+sbAEVNCm31L2c6jbXDnslW6c0FaDS7LGAmTPtRXl8NvdNo5rS3rQlWGUH4tqvpk
4eBjWh08VQBRIT2EXCyQVkABHL10GR6BrdaClWpomHaXurKAsxsTDzHGVBHlewlxK+A15tEGlRWf
LrOJj+B9QRnl9d1C/vnQeP+wOKrY/vEp6MTBuxP9+4g/j7IhntJSSzJ0hUy9Blh7BbB+7WtgVu59
1+G18NEhhCgdsacKW97WL5ZMM0QfKiUIJFTLh4WdgTVBbaKaFMi5H2y8K2hzEoy9fMm/EhH4UpRY
sJg6GNkNdM+4RytJDYQFLbVFkM3zLGNcE/Ju6GUx+alQ+fNQ17IOa5LUUHboZAuvRXPrycm9Mgv7
xGxPzBz4xT5mkvBFkEMBxgg1UB2LiIX8uLdMo5utgnggsqE8KSLZEAfUEUrPL2k9DW7QKpu0q8TW
ezsEv1VKV4U36R0incTMA2RbZiemZGY/7RaXgO+OGQi9kwHD9Muss+U2bdAu5A9FYxP88dkgEQoK
UA5zWnGV2UDjiLasDmlvj66POh9Ux+EZGcLGGlX4YFHQc8K5Y/YDzSHQ7hfSgEBU3veQYWcGSgSv
rTBz8kLzHPQ2lg7JMOUJQ48BAFTloVUZmTa2MTsk5l6bPk0JM6bAmxInW1e61GvwElZgNZlSG1dy
1amy9S276RFI9K3drPFM1d68yc7dkGid6raNbtW3YL9ovZDifr503QpMYqWdk3JbinIAqZPlylfa
1eYLlIRQU4dO1AQMouYkt0neGOuhdRm6Jj27tvx+sBIVGolw8QYpW7Be4ZHMta0D1r21PtfoRTT0
omAhqtij4+stcMxhI3N0J1tFI+qVu2yOhUlWkTOhdWh/Ay35cONWGGicjpPagpU3m6JcjN6bTkwN
pXVp0XQ15Z7eroVhFrXvFViZJf5NndInDivjiaNxHsG4SPe4s4dLTY7ygiVpE6SlhnREHfWepC8z
5yjBEH3dCLITbH7l0kQGvxwCOrVdmDmgrnPtqYyValdaNpWRNg5ijeeOIr7GeKwXXrEXrJMbd8LL
x3nxBnJOLZb5RpLgUwZ9zfAK304UuTruTd2q9egWuQbk0YzHlk7+CMcem80LN1VUYsNmy5uuYGPp
5+BL2OraKHeqHIq4tysq/LSbAItLqzRbWu6mqxL/rEy9r1Z4JMlnZZXZ0yhYOI3eoyvM+rGmiY0g
fWJYBBDY1Cg4l/Q5T+wxlkXd/rC77jy3Gm2vlU11x/rUPOf57F5VGgGX6ViAWA/SImW6ob2ZnLm8
k699rRl9aLJGgJlJttoF9OnTCyKVuyH2oC/1hYQEQzIVPkcEEac1ICiGbGjgDtMe15V5YzMkToyi
/sEa54mMZFvlg3kBcfZ7xox9Mst2NfAqj3krLXRFTx7ZtbIgu3JCR8uYVM/SS+tzZ0DjXknb8a43
KiMSxfCkOR65aA2mgZlMa2IvdXonzJImhT6UVfHHPM/4tmVZIWIJxs7ikGVDMa5aDPQN2O/60RoQ
7ILiAArLIHYopgT6UmMPYb3alnqY6ya6WjN3kb5L+0nKDada5a0gaViCXnpKlbfW1NQIf9KbtIyd
gg/2uhltcJbxyRns0FPUejXomOG902QtPxOWytKwbfuCXfZCd3+mU9vyTZMbaWCwHoIy2CbigRLV
gnmNV1O9N/AUn1b9XKd0N2QVEIyOErg0A09AJv1cgR053yWzJhOIg7kFf9W9RqsfzHxMG2RPs6Z1
A23USB1qdSHKWDq0dPuVY7ee++zkaUefU0P1gGP2iWwVjZIUvIj3KRA27dqUbWPvR3seNPTbopK7
pmAP19fKMPImdLmt2hoZMA8owkDPksnQfFslNkFfacaJcSGNzJP3CThyigetoWWjfN44yrklGrWG
O66XTrmaXbfLnlKF/YOs2EznV82QUkC/dXAasYa8b2o4sT0zyiOb2Xa3SajHJd6/M5z2SohxnMJ+
GozpzsDF4ASewY3xgHCnhbykHOp2XQ5mZt5rVtFVO82bXSSzkasDPMsVcrxqQUqeQa2CJvBeq9Zq
VXHpTKU5nmGJjB6npZ7IMySBe6oBpYqL7woyetQ9MFYQFrVJq/G33JtNBhxqwZJp3YM9B/mBss75
rmMGNEh8iw8e+Mx6AZhp5xnZg2D4mn3SMGpsuxavrUMxisZak2qAdhGod7h0AznOORhVRo9WoUpH
zd7CT9nWvadxN9s6VCqOiGVKdea7gmnskZslKZbnhCL0mdm0mM+zgtXaSlhmhkWcwP0RguDT7M7p
XPep5jeDECj2qyH3IpGlTMTJbKVotk5q6YApXddH4fFQptyehV8RqzKRZGJUNSDfzAFd91WKPph1
jx7t7NDXnmzeLMIcdTagB6Dajmis0w6WGJUdQ37Y04XfOVML8VMcWlL8JAnt0jaUROX9JkPXdBqa
iVMfpDn1/bqduM4B9bJks6NcSye8pZLJrW812bTmgyManpwrkzd4ARrurCzqA+cD1kdeZBYu+cbi
VX/mFV2L5l9cXUB2QiYw8XyH4O6FcHRbe85N4uQ1Ej7YmxQ3UaWNJRrpJm9oVlPpgYi/rAfLXHNq
d9am5JOt9o7OvSJuHKMCg0NFsf+5RsAczGRSMuQjSlu7obMkyTlaANPslbqzTA8N2GJN38Ij7tod
HOPOpfqZTnazO0UJZP2orWV+neiBnJIfLR9f6xqSExYpVg1Dy7Xb6EGVab5kaUAbGUkPNH55uWmc
xvR713QD4OWgLxGlAiDABEIftThITGVuHXpJjJUYyoM72+aVDd8fCAkAKLDPo7MUpedhVcBx4uW5
6vBqTpR+4dXWTzOrIyhG0HPP7DkwxBkA2UXq5/1k+XMmz3kmbqbEXXt199CUzUPvTfNl0ptX8+hq
G5ye2hdJQ7aqruaVDm+3JW25XTQrxzl5cEW5J0V3r8wioCDLnWwgjpEQXXAnCXKE88axum2SjQ8S
8hFZ36cXdqfsADrPvumVHBKIxqXbz95uTFQfW8hA7szRW+VAhLf0qhjrOyXtei2FmfxsuftajQBi
Z1qVACutVilUw6qzpgY/r17lmh27Xiqiom12dWW2K8ER/Xo5c26zDp9TaS276DVZ+SKddawitgmE
D8t1NwojHG3S7EbmiaiqdTLESna7RHc2RVmFmuTrsjMudTWExsy3o6mvuqENtcJjOERk9Ksa0qaF
nZ6LGehknZwDciBi00rHRwW2lygdmzKA1rQR1FzTQlsk20SibR7a0DeoY702o/voDuJMuj+pbokd
wRGOnbqHPmInzopC9ucJqTnqFyPxazB7x51uViCdLOtIG1o4ETqZK0MI6BR5Xb02xxS3cyKuNWRY
N6owHqZZSy4SZVXxOJXoFGHprdVAWN6oVZgWXh7Jnl06WmZj845ARGaYnI5R088qlwaZnQXtJEMt
7+65BclMpXmvSO6BmI0hwUhHIkI4Tog6WkjK6M7QR5Y+3FM15TFIr6sQEKL0TCBSA9WA9QPCi83e
bmsTWgD2WvC2uPcw+jyfg9kjt8wsTCyw9bAwEQ5pGcwjoE3ekMXd1GRBnpO7rsi2ojShPj2PaDYf
zAoEuKXYz4mcYivLz0FpVZ2Zjgy5QZYoq9jmE2GB3Rr9jYYb5kLrAcWXKbtBzBeYhRVOZv08Atm4
F4kb2Y0B9j60BTJujrFpDjvq4shoXCBDip4GP8eX7KuB0l2XQs87zxrwwCiPpFHioP0dbzLrOoMU
gO9U1VlvYjYznt3mZt38MFTjrvJu2KgKm2wuCy806LxrkIMPZWFGmpP+7DOCwEly4xzZ+xTX3eg8
Uaj2HAY6XmiNOa0qy6lvLTlpSDO23VvCSuWXVa+F6Oxmuz5rEeKaxK9SpOIo3I1vNLbwIRCMCNez
y9dB52KVIYcUtZz1T7XrlgGwyCpkWZ5dTrWRxUgX3LQ5qBltUVwZGa5HUxuLSBPJhV5V9xBMs4fA
MaW7KmqkckmNir2uld4V0hgjstEmEghZc6i6ztoNoKkNkP2dg5F1m5T3q5Lqm3zSM58ja+UzA7nR
gSHAzk1+0bU1yiC1nnT44q4Nm8SJE2lC60bYzPKhg7Dk2huFQA63JtBL7ngAM6n2I7VJtWntgUTW
iOZbjtIoODJAuUh68L6zLh122UT5ZranPiyzXKztqZZRx7p8gaDciRJZWIb5vczqRAvrYuCjbyMl
fz7jBflgpUYWIiizL01r1s+Vru+5W8s4F5qxstCsd2124ASyEchFrUbGc2PKaixGoVb1/6PrTJbj
1rE0/EJmBOdhS2amJmuyJEvyhiHZEgiA4EyC5NPXl9WbjujozV3UvWVZmSRwzj9W/nLM/D67HP3S
/12tTfXEV8iFqNJmvNyZjOiFnT0qL8Mmd3f/ruzI+ZjwLIfu4Bug7HV63b1xWfOOFhsW06W6AOlY
vmQ7sqhIzVbSbsNNMi/ioEsLAJ2NS16dv5u2qsrbXjflY5hy7nrI6BNZvdcDL9bm182/0k6fmbWq
GGPR/+vquL9fuXyLRCIm8M99HlE5lQXgsODvZNVzWWFU2WLjntxUUSCwrhA94yxe/Tb5HY7xOOem
Kd8I4q5/TQYdYiylT1N6ndSQSZul2LMma2T6tcEU8PAI/JxfFc9XRyMiQ+FFOTrg33fCVoE+7aRm
7A4bGGDtW4quwU1O+3426Jq6jIZjP8a2Zrw0e3qCRRnNlbcM7jvHS3/ZyX7uiq4f1/pfH7XLZbhE
NwOn4CloEnXg2BjfdlLImz2psS0ltDGMixexBhHoXa7zq43we8m1J4U6m3c84xlElnVoN4nNoylb
nunR1o/t2jL7ZMmN2rzyiscRD2xYNZyjfbveNSbaJaeiT8qpio6mrdN8qANCw0cgjoSgpWVcWicn
eMY7DS5F7xUlTAXzOI7oTr4Fjql4IwYnF4gv2PaS8NTO9ABNvR0+MweD1tqsdYEuM6UYHnAoF1kz
325jfTf68me1GN0gfxsW9FatJZJjW/OsivXJCVlfApc1rBTVnFexwfEzJoSguWFNY5LnRceyXvcH
Sb3fuu0D7otwu63W6Sfh+y+p6i7U2ky8F5PmX2GhcLKGUqJlCCywmEjrKI+VTS622o+fvL0TeZ91
QeHVIjhtfjPcapFRyrXTkAl5siheAVe9q8j/CJ0yukY03X+uzch7P47/PB5KRvyXVYsSN6C3WKww
cAdXHSUFz1U5cUxlbRN5RwQK7vx8FjDMByzS7XDTlHMCA8DAnDtexaPCLDS7RxsDD3DkPI/G2+lZ
S2O+6Ha5aFQnjoGqeirqvFc+ESqisz7Ns+yjNenR0ZtznrL5brS43UW0HuoGdEqZJR8yTpphHap8
XSwTX0YOvJa/aSb59Fpno18N5UDNpHRsGOz5E8lhMgR6Q7CNhwFzhtHLdzDPtyg45c81zB6yZHsL
Wv7mLAtPXQWeI+YHmo0vQdRk7nodopskGXh+ysKU0c8lFDeyy96HUD/JZvxL1dpzRIz0xb5zJg6j
uDSs/2G6Tjm/MEN927Lhq/kURhMTMIKhpna4dVcqO4x+d2xwgJ0pXOveJzM3ni6nNq99QdVZlmDc
3/MlnR/2mHRMYb5trX5umz4lZ7+O7xwXHIzuFj97nvkSIruYJnhTn9WvICIfX4YQJHgw0QSbvaqE
fxmu8bVHRAUkh7lsy/UTp8x1qc1DBLxSrVWezOK7djO+EPE4xc6dP66EBWyX9LgW0lseCdC8n+v2
rxSJR89meNU26lDrr9qZn8XWfUTzExkKv4Y+vY1Kr8rH6RwrmurrdV5v9dA/DQiaCgqVybOOyMny
Kp4bLrCe2NbBCOjyYJqd70VEnAjVhEvuEcZ36C98xiP+Zdwla+Gnchkvyr4nsZDNsrkB8nC/qmap
MSVyrr1uKbtH0cKZEeQA/+9SvBAtQzGmIvvK9pFmmrYZuzZfwrq8l4ANdV5yMe15FBNXdp2MvrqJ
3X0cXt0l7X+T+0r0k7Hj8Oju/baeoixq47dx8zG0RnsbOAeNPZqvZ4ctWhegpovABdW8CEITP7uM
vkjykwFcq20Xj+jiDhEQ82oC+k6wn+sU9V5KBt60W9Ufp3OJSTJNGr9P2aSDgyy3BmhzqfQnC9l4
XmRncntr0qte4rVan+GIOfNWqgTYPzpNxVfZ6jPgujE7LH2ogSUC1pT7eHHtNSC2bPJSmqG7Bul0
n2pggqWIkmW8ravJPI57yazOGrKanEcnsQcr1/RuDXjmcq+N3P5nPPX1L/g+8tzipfH9u3RUSX+d
tsMQXfWeqf9k7UYEdLw32XlHXSrzoMVim0sLbcYFOJjxsuL6fMrWjoNWCr1cdLs77adA1vHy022y
6Q5srXnrRBkuSA569R7olMlnLD2tb5WQ0rw0IVPuskVOd1tOYfQt2Eyn40gAd1/IOkyag8yCqjwQ
1tSv3LPCKfNh0fJxqvW+3+xRVPGxMzasTPBmfyTbAYgK4ZJsrilm8d4BG0vzncoq+xmZwAJ4ahty
n4BboKJQzbidGrSV4rJP7Vk/0EgnLEovKc2hddz9I+CLhTZtw0kfllXsUJgWapc3yuqvJczcrRAz
G3PegO+/uG3izNCSPjmqXjmIexAD8c8LNobSuHWYq6y7U4kh065jTfX66SZrGIjzXeslvIL4dOSB
Q1jqfI9aNriSPeokotpQ6xKQW5FHa1ZTkesksKrh4MhTWA9BkO+DddJ8FGt71+hw+sjmyXUvahV6
G1tL0+MNHHvJuZnW5opZ5CxDTOcK94eZGVeNrlJDMnLVf0z9gKxhn4LyLyA74bCdK1aeF528+c0S
/gK2KQsc9qQAb3zs7K6TE+pic0qfWJdxWL4qv2sfU9XsLwIAYskdY1uMwpuDg0yOq/mkIln2NC14
psGjYKmWiMCGX2SycpQu/hTGhTsCva/5iCwxbPN0m/eShSxRN+s+t69lmFTjRTqo+rN31zSh5G/r
bKFEFf3ph3ZXZDgF0ZDXbdbKRyiMzjv5NXzCdb1QDX/yXMd2+Zr1y7tt+B1RvVX2z4pqj44tu215
GViu3nkJOaB7ne2HdVf7cwPWkhW8cQKorEy7gw4McGRou+if5nAismQL7LPdg41EYtd0S9EFEyVL
wu2T8msW+4Z5OBnCncbNAD2FmNvhepqqBCvepNOfu1vBsFQzU+tBGBskuQoWsR8CkSifDW+cXznm
BEkedZs+AOHTN98KQ4AvIhp1mCV9S+RhhNmpaZKI6jyW5V9z63mPvTtl9zuukeR7R2kVkz82V58T
ohUyXkzgvnmy4jEaRp2Yo/Kkqg+22/d/knz77mDNFMmL7RyX9DNSMQdtkgWqPDpdK9ujcQJEQcHo
7QYsrGISAngxE3Mcz36TOcOHccOdEUqptQNXUiOYt/VxqKyWyWJRIw+cm1rvVgCaPVZRj7k6HT3l
HJAW1rdB1bavRrr0VMps2phF6Aa2t07rVi91qptfmWlY85sxeggaT72LRrefydrKh9rbLO0z3QI0
cl50qZvSiZwLlvkM7VUr1td4IdIvl+yUshgERv9Q9/xTybJSuSskKiIcmfVdLFsuiHat6ZKfnKAQ
btAPJ0Gn0HhQTbW81rWOy8tYCe+P3m3/3JUBZjEZUVRBbr8PCeCHTc0iw1P7e6lnf/g5Tlv44tbx
9rZ43flvkfntl9kX91+Hh4gJefe7l9FpsveW74GYvxhrteOMZKx5SL0mbuZKD3ztLV/dqKV889xM
s5n1qXhaOqf72psenjWhGRqljg6ShxHvEkTwgoanER5QW6zUXh1JPGXy6oRfv3I6s6FGXkcFG1Uq
/qfX9GDYUboQ66L9+dyG0FSga7N2/Cdr2vbF99z4XzYl2xeMBJshfLkjirEnD7bo3HIrj9s6RRds
D3RHOshwoqs0rFy86lG5JxAYIsDaH/h9d+N0NryvnDHsLzqvwyS2uvv6WXlNeFuvrbng50NtL2UV
dHnUdeVjZ9fxYMegNUfqEqavSO8xDVkBGmhaG7ZUIXHtaQZ0ZzJ68zWV4xsXTxpdsIfo+7qc9Pfu
bUNTSMRdjDYUFA6FE8gSnmlpasC+DC7aCQN3vtiEiu84pVpEr8BNKt+lq3+hqtqoF42W6NGRPn/S
ULb1W6mn6IVyvbW5kalEc+UbkK5iSfzlQzoeX5jK4vTRgcT7WhQowkF1w7QfoIuMc6w9y/yXzcny
K47AZA7VGkbP62jdP0HWAgyYzaaKXWxF19XKiePUS0WUHtRiy5dd1eJ5o3ENZGOew42daR6bkz8C
QR0qAGx+N2/fjpDJXXNEOGVNzrXYV6ckqTy4NrLB5uNI/+F7l3aVKUq1yAFwOdZP1Oc5BkVRL2EK
U/cQb3Z/MxXAfZ4FGflNkY7rB1u2s8jbuhZpbtdoiW+drTIJ9wbba4E+Kg0P1egt3mOaxBXRSINv
x2Majy7iNGnbu05XKqYAQ6n4ot7W9n7otbbHFWzib7lHiz3swbjHV5PvAHGTkLssOakosbzsGhaX
k2lM/eBsYnjv3bDlrQmC8pec3eDO+Lbkv03AEpFs2bI/9GVWDRdeKplQbdr1yJgHQoaOYxvKd6eb
Keh0XN0814FR2E/jZKT7ZKueJi8UT03vOOWhsyL9zpTR924SLzeaTUSeqhkdbl65qfOx1K37JrPY
zAcInPJBhawIY++Kd5POCRb+sqppN3f3+TOB3e+OQ6IX2ER//xQydMMHJff+GBqGkeMw+53zYEy8
i4vzm7Ndsmb4f/GLtfs1asJpOm5bIL/2bfb/2a2fRgRXGYi+zrrwDw8Ms5LqNKugm6TdfAhMpD7D
xbTLYS19oG3js7nlUObyWc1JavI5Lpk8NjtUfJDEd92pKlg6UGK13XV12DF974JXeyYpfGQ7cN13
GIYkOjiMNSrvog39WVfb7ipAuvWedpHkdnAFN3S22TM6605jV9hpB3cz1bBCwtQrTlhkiDFykG4x
H3ZMGuDYeW4CkpYTH5q9jmYApDWMdUGlIfawHantr2lbXW5WNQdv2izzDvzSgkxmXYbqsgqVgNX2
ae18gEG154VjNN9iChDDzqjQrhmDo0d4q22/XPuy5eCwoF25DYS6N4yvn1sgxq/MzsAvft3G3dFd
G3NLo2TzZCZ1VjKbjl8962Yv4E9flq+YF58Bvk/3J8cDos3rcN9IdYFffB/73mW8DFX10Y22fHf4
fMWNiwoEFV8UIUje5zm5GfGaEhWwYNJhCZ3AjbJdTLeuJFXgNLPR+8cJpWmbt34p/mX7CuK/ezNh
J13XvtjKMh3AQQXdsXY7slnQ6pgbn8X+N5JOdTOw4IAaBKASeZPMwXDqfa98pTCjwpvlsusjKwVY
441eF3oQwIVevPp8JgRRmfpHdNqcexTlpE+TC1PM1QqTlne2QwQ5j3vdFtrT9jHlxHhr3UV+MHX5
hB54fv0UpdBuOTtClOartNWGpHADm7Sbd1bChoHz2rjezPNGRS+52+X5hqO8hE+QV9YDUJFmPTlT
5L0MWRPdnFWsGEP7Mvozh8x0FyoesaYSG/4sB1NRg+uuGeB9NUMzkpS5vCjXWQ49L1B3cFr/PKWC
t99ueqKnLrGOwyxEeiHKBg6H67QDhirCdZ0SIvH3/h/KwvVnJcysjyJY59/huvvVYV3L8R+gbvQw
9NXOYUB82D1HR3ZnrGiZHDJTf4zpXjrXAQ4hQDQmr8dFmPFz9pCU5GPq8zjUI6N7oiM0vXHYbHfl
EmUyN65yfjVLbJMbW8lpPIUbGBceSg7d2W/hE4JakUe0VX9oE0gJHZj7VuWUOJun6MwXEjcBX852
0Xd/jR5R4c6O1PexbDL3MOsBzGHq5dCc1oDchONS99K71WuWSKKDxim6dOtSKMLe+41s7GB4Vmgv
yisQpyA69NnC/Tc1tZvreCLOQrKHXGBXZsdrw3m9mfV/j48KvXWOBrX92JKlJ92p6VVJoFSyPE0q
1aIoN/QFV/TVu/Vx3Uo9n/bNeF6Bl/4fq5Oi6mSJ4oeQRZckIDcs5fU6uaA2C5EE0Q2c8YCCOOvW
fyHIP2m43aQUgen1/hYPm7m1cRzIgnExQWiLZ2olob9JxL0wgfNU15X3mkbtGBxSrdTD6vhIiVLr
Lzwrc1W9+/5G0EtWS/cxQz/cXfeR4dJGZTsNhRT1/iqN45cXskxQk/lzs28HfoojjiJbdgY2NuSX
3oguzUXrrgzuYq5RIW/hejtOqFJyf5uHf5We2ez2NBXjEfokYguZumfI3oqUGVP69gD332yFv09N
n1vPsyHbLRqGi4FD8ckJMvEmKx/iNt1oH3MWzksaCHi4c5fCtt8ckhpMxl+q7wnG9+fGZY+OOZkk
rl9xHkN3g/jijD6ud14rzrXA666hKgksZV7pysm5lfR5A2raJChPnLxQWI6su8PmbvqVINd+PXA4
dNebXgdNoxAdWoXE7hScenfoiUmqxrjBJSArfQsl4nwztyEd9m2/zfngxOZWCmctDwATKrpzg3J1
L90h7ad8rgLnBQfE0OdJ2NNLVOnM3HC3Dx/dJjp7GO103udc1cXHgc6j5hjPIa+JdGOyB8zYmPYy
QZy34d+MHFW0e0sUVxKxWrOsVsm/xpR8rrFfib+OS3PuPpf7hx+N632wBFwmThgxT1COlgxkkKFT
u0KZzGcn41U8V/gU/iB2CN5k1IlXYYEG8tSUYMkBepf7ON2nV9UTen/Gss4uxLhEBWeiCsnTHja6
P+xbap9nkmKeor6yIdhTA1ScNIQP5LUsa/faHROzXqFyafgy/ekp9s4X42JJtTxB4cEgbSjsAKCy
UL2lmz8tiB07gpKWygLUpIy4xJtNlWS19aAhmPAaeVmZ1flYh2C9JSs2HC+RoMsXPjP54bt6vivD
eQvJ+FJTdwxThZaC61I+13IcHtJscbAerI535MFQr2nJ4Aro5bS8bXrR7m0cWtteJVmJJMFlK05v
S+Sife5Gif2NZHt8oqTcPgpvlx3Tfje9O5qfX4gkIR033RmKLyKq0SIEQ1IHR5Rz+i2Jegy/ZeQv
APLkeZyj2qT6N8xOcDsgQvnnNXvwBqOE1G9y2/XP1CCRydutGt7IdLe/zJZU6Clc+eJQnOyg25lA
IFUQhu+tytzHLppC8o/qJoMeYp18Kj2XAA3tAQ7na9UMEXe26H83jHMPwGzNO7JlB46KXSo++W5m
v8uyGuqjURnvlWN7HBq89CpkHl2cr8S18i7CvsDE3VqzcdyBHByG2puXw0YSyl8rnAqwxsjnLd6y
6iIKYIlPA/jObWdHtAFOyucTd1n8IaFm3utsm1iUBn7DWlsK0KZkbp/UNoXfbjR1DZIuw7Sl4Qt0
HkUaG41X2fHeARlg/RsU+lwuxvmmczizT6tVwzNJ4lv3U7s7I38PnXTdcyWcOj1WWbGpHnVZlJXz
TWhHneY68TYu/4Qqtnxz6+m3dMpxy3dnRuPY1ViPcic1PKc60/8a0fcZgLgtH6Oq5YPLWuN97mUS
v1ZTwMbOuwCSPm7L/DiZYPsTZ+PaFwMX3+cAN2GuJFkbD0arJD4kCFp5GipLSGI/9pV73LqV79Cb
kv7KTLZybjNH1L87O+t7qWMHJXIfz+VxxK3y3Qyt/xsMCagDGLKmb3ld5eM6O9Bgq88qWfhGLgBP
OKj+uo7j3oaJYlHsp7WB6re1mxJOWjI6bGpHIjCv5foiMjcmNUD9dxtnwwwKC4jLp9hY1gUV1+3v
PWqq4Div3vw6yJSjMUDBBAxkomku5kCKv4vje/fVHseI6+q5GoreaqKF+MD0y5p6IuEGiUCL4L+t
yP22UjNItVL3moK15KQZe5qiXQl/PuxM2Y+ON583IafjwD1HJ0H7T4yuR7/ZY1KZCAB7mOCQ5Cmm
uqa6XHevvpXYjHsmhGBfLrvRqZKjq2x2V8p2W44uotHxbRZL9FeNfvAapNOqDkyO6p9EivYylQ7r
8BpuGZ4WtzNA6I0PfW33rEKxSAvsU937GF4cQA/u06jT96gAFqIKnFoGxZDMTZs30EhLMQxzBvjp
SzXn5TmYJN9ZGbsCEH365pZa/+JqHTCcy6l7i+EqVB40JTIw7t361TMJG8A8lN5jm6EEPDShJ3Wx
uJKhy4lq6tQkViBCyJwk/bPsKzZuMQlI0H2O3HcvQqy+oGIPk/22x93A66+RrRXL3LlZrqHnfw72
/FfrmervQ5uu0PVb4Ods4oaODLji5WZOJqI0g3CuRqQxdXTXePX2z8SLuqimVX+E0jGv0PGMhO50
NvhJFFnNqZMxqk2OCe9vDGiMSsHhpSo4DevPKdrYyQYRqken4TQ5Tq6EcaJAOAG58MUZBCdT+mpO
2D4u46hSb4HVEKmj76BOq8U0yCtw6QZVJybAj60k87qAp64xZmU+0WQOw4fYOdcO5cgEc+ei2bsV
npr4Mqj6WI5oOXV1ZHJDAoMwG88x8Mf6JrDtyKvArPRo73XgqEPF01Kxo0X0uJUsZHw1TTo11z5z
z8920FFUOEtUflSqI0CSCfYDrrX7VBlakMLrNJ5Jp64zCjB4FC7nhPZ1hP+uC4oarr+IK9FfitbH
t2Enqq+YQr13eeNy0p2GVnGChfHcPAXJEvJI7qBUeWwX7w44A4VTj0zvt4rwKhTp3Cev3gC1Vpea
fSwBP8VkmiLUqJEPNcddhSQ8joZFvegV+OmNO2pU1GUQ0mMRLM5qLzsKG4KislPgXGyqQ6FBoejq
5WnZ8OMlaMyn9EW/X9dmbpvCHXjZWLuNZ3M8/agQlN6Cf/2aVtslnJnX5l0jFQc3+Wbk8FleX05k
J42BjX3/fqjinSBoKsbf1z3q/kiEyw3SBeXZx4nPOs39FIFFgWNAwuhQwakLPXbhVyniKPwpwyH+
E8zIVnNA0uy7V0yQReM6bnmRyR2/Hir46VVGYyQLf5nPe6aDFrZqYaYhMEXyrfvO93IRNcFH2AVp
VdQj6loUiU1M5lTo8PRXTv+q+6n+VCX4/IE9xYSFXLRlyymBtPKg7bxb27FqXe7QHppAzjJB4Lk4
cZzXENhekeAn/fQx7qFCjDnUc1uqDFFaCR1CSlBtZFRAPWog6L7ZQigsNd9HdrHPDrfI8rPahvgs
Uq49KsccB4X+ZprqF3k2nsHj4PvqCGE338a+AfoDxg8JQKoGNoOorx0wVIDCCbKZE24Fih25vZPg
vWb35BhuU/PueFbK3OO5txd6zsQ90H4WFJO/jTcEwYB+Qser5LCkXpieYOvT8ahwx8Xwb8hK2QWR
TedLjPsN7acdqDxM8eQdvXb1Ce9r2wpvpgdLci3VPt+6LPnxTxTlHR8fTVzDpV2tMx6hL/COqn5Q
yyVhFcF3BapEbU2Z1gB3Trrq/gi1QnDEPCyxKlZYw/qYVDvdNmLotl/aiuBlGlrU/yY5D+5o0Wtx
QiHiHrm5xJVG/1XxSWB1PB9I4A+hkzLb7q2PcqNulZv7+8CV15XQy7/688KIDiDo24K3hR0fXyk+
6l3oyT1ouk7362V209dt2v3wqkHyWxY4tYJfPYdeW3i4JpLD7C4xccg0DbaXODCQuu9pYF+6Pmad
yjRgCsPTWSKyDq18X6dheYPQlPMJKWTVHXB5CwLLFYGatBUNRBHupQpFUYOGJAeE/AbufKhXJFPV
4nx0Pl7u8+PEHaFEnFwrmrcpL3SdpLkcK3f+09gNEGPAt2BzuCjNTWbc9MEFi+/+oKLyvso6qRDP
8ykzhAcJCdx4nXp7WL0wqH5GCWIQBBc+9oPMVw0jGG6SiqutwW4RIBWqHsIywPvpszeNp9n3/U+A
IDc8xHu8wP7LuZ3Q3Qr0UYn2V3MpCd9vC7whwSeAB2tR6w0G7anexr+tO6OK4e1v2gPYRp/crPPc
IwtbGkSmZTkuCPDOJM3BRFELrp+ojWdDLKFGiqv3hYFsB2TWKt7agxxTDzuMH/WobKESbwc9dNmp
3pptBFmcXAMeKGWP0CrQ5uBOIrwOxkh06CkiEeJd45+PJiAVeAtnngUE4xs2LNKCqAXqguVV2tg7
g4WB0x+2zODsIac9qo5NvzZDsQa9QMvkDX51Y4dz3iMnhfqys79g+GVn4FyRkHlURTWoi4j+hBUy
7U6qcBf3BqvGnqCtVEoH/GEbvTOHaNnE97abht5DHYn14PZ6gUtgyUZ7xRAW3zecHeKGTYPTGL+E
MFdbuDl/t3XyPEQ1PgAkY6/nHMhfoGMgMCVBxi1+Yzw1UNMMwaxlc56sMeJKfksW96Xzx6dpziJy
g1ffe2+Hdf32+kh97Y5w/8DuZHMe+oOhkAF1C2tM4t8DQ5jfcLXUNJYu5qfjJoTLmTG1sT5Y/n/7
MfQQU+TOinCnmFcn/PLYpLdTbVbl5KSSCO69sk91UfK/myMScfk3mq0Ep4JBVngBSjhl1SS+92sz
Q0SmM/o/VYjOTTAniYx6XURUvIWpFJiU4dm3GIloPcXn2cD+Bs8B90mDsvc/NbRSdFPKLDQ532jm
vSqUq+ZSeCWc4Oi7e0U1N0Dzr6nvS/NlUDeRHmVmhMPOHgTc38uUfKtSj3jKhiz8FgNo4vWGxhiZ
Rl2Hz7EXJgn7cncmNtCnUYMoI/dcTbiU5SElq8JBLoP/p/ixyJXwnEFFZ26a/Z9Ullgcxq1lZfuB
9wF2d90puO8k3IuPJeAMpHZcdj+wBqo9GTq8PfPSvaVDnPYFGPJ22/amf7LtBAP+Y9n32AIyzEVo
evspmIw/48DEr008VDc/HKQ+vted7+x6aMZDXfqQNoLtChfiph9+JCrNHMRnzBAkJ7QEWjRxenAS
hQFA2q5+Y8+R+2nqUmDiHwTp7Lh8fAUgN4H/kugyUGzUI3vlnBDZo4Fbx3Wuw2E/OGK23qGMoEwO
bdQZqFcTep8M5tl42lAdf5Rh2aY3dTnG5eHH5o/1OagH7Z2wOyWM2kcEY+yATrGONoK2B5tkNz+0
UMoJJtTUUYpsmTbPFp09dAD41zx5ycsPou58m9VTciCZYfiZecg8vRoYtggA7N3Tj8VyGJfzoo9N
WcVEKCiIS8bOTUmajRZzsnZAP/ujdUco5JHvFH9C9mdMVZLgJenUJyHu5EBz+NGkskGeFT+AZiTr
UaiPMhHnAWptUHe3ztks7tTzWuz+vN/Nic6O3lauZOX04oPYgDk++MM8/qnHOHmLPXw0edwEjsdS
Ecgxb+zK41Wt9N+hIGYzHSvUj0XadiNi2kqKa1sH2aeTgWcijDb3Q6Ba7ICNbz4Qrp8jxeuKLYJU
iuam4gfT+w6VNF7G4MBneojk+CYdq+8x7ep34ztVePIRi14t2RpkxY+687wuxb+I9MrZGLx6p3/H
wJFdu8zRf1WfRvNJzvKMWqHnMFSt9cHzD/SioxNBFx2DVgQ1oet9/bCPcn5r+pKYPXh/mBOBfelU
AbXf7/OIBO4HHWQVYxbZmsmGer4AKON6Tzivl8MPgTBC91uQHRd/W2+3UmJ/cLn0mZxcogeE009n
hUGoD7SKuYBYehpvIgd8sdBpgsI6MpYCvbg9y37ZSlT+Iwhad/eQGp2CHsMU2+pcM2BtiajP/i4J
6D6a6GkG8asQhzbtc2unofmf4Cu8+f9PitL/8V2j0wYYTojOI9DL98+G3v9lBgdxHPZArHQWmwbS
yYfGgeUzjiUCfHadjpfbM5wsXpTdoQaQaBO1br6HuOfWaSP5H+rOZDlyJE3ST4QSwGDYru6A7046
1yDjAiEjGNh3wLA829zmxeZDdst0ZlRLpvSxb5WVGUE6HICZ6a/6qf660BjP3Aif66VoIkbpiD3M
QYjxJbyQyq7cMjO1fkbO4OJcFIn99A957X//CITioUoJ2zJYiu3fUtB11feiGJGOe8+jfw7vnNC3
uuzcr4SwSL2hsS6bSR6ZlCiisLS3OKGhFCFOev/UFPJvgWzkRZvLaJNhJxj0O0GeY+dQ806a/NnG
3ee3zcLcd4ixjTAIlqCaZ7JnXhCrBRtWOqWTt9PsjiQuVmE92tolW5B/YsitH/8vIXF+J4Lsrm5K
lmNbrgyjP33DSlSeO47R6CPXCJvJZcFyWCMWPEx5LL4GRxZPuBvsIRjTUFjB0lT1H15tvOvzsiAc
CnZQwd9/aX/0aP72WwnPkgajPlNH6P8t7x834WJqSht9Rq1q+pl6o3jShtz8icFn+Bp7h8PSwDFx
8KlIJ3YU4VPJty2nBQZBztx+lvWs+U7srqEAKfRNvnQ4zIrcgY9TykznmkoLTd2Lx3WD3yf5bUY7
BfHRZ1YaVBkv1jNLTPo4h0V+MaupY7azZO2FkmgyCdQptq9//6F/A86Sjne5KeA3WJbu0PPp/EYW
KJK+ELKKpG9EbrlcPPBPWEhwzhUsvS3G8N6udLltFp3xm9UtxpcZds560EMZISlsksQWdfwz1rTq
2z/8bv/NbULo23SxhREycczfsaTwSEqpmZSPUia17E3q/SZ6MfXqIc50hyHonKXhRnfyFFmqlKPY
cfbQWQqNKv2l1ZrzHEkX/fgffq1/f6K89dWEN4f9ks3v9te7F7iMKNxmGfwcciikVuZY0A1ibVJw
KQywLVQUouzDcsm2TLvbgvUdLxgut479DFup/+S3/o9gbf/bMGxcgz9d9pUz+BcQ4PP//T9tlsxf
f8aZ/PFH/gNnIuW/XKIElgNpYoWPCP6y8WsFAQrrX9wpju7xvjRX0gnvlv/EmUjxL0PnD3iUumKH
5gv8/zgT0+LvsxzL+YNaIV0p/yc4k/X19V8vEkcAh2T9Wn+6jkiEQ+2vNwhVhJ1dS1Nuszp9H+Lx
onLvXHCcRZ74+NNV+W/IILb916XmP36Yy1/G53G4EN5vd2M2dIK5pEXtE4L+8lSktbGSk7AbsgGs
2PKImtPNFexa+qtd2LwTCTLHVUAc3IPeFUwB4gI5auMaLJoPmtsM1jFbN8U30WAdOJTwo2KC1Fmp
HZuusKezaMK+OdhMI694kZvqPot7cbE6ghp35OaT2R+9dmrOsTWDOlskT4ivCjaJvugXq9sZWDfx
MKYERrNGLKAI2nz9Q5YgFiwJgmf7fuh7gh/gYvCtZaV5Gup1HUKDKIqDHGWYA3NQ93NETpvMLXWL
DGUIuVHex3i6yniTb5vOWYstFMGyTTp05i2tIjclEDHCW7bbhXlHw1+wHUWuop1XLbrhKzKm0BmR
HbXryON9RO8CdNXiomXcxQg8a/alXRnFRdWJVUo/H9gIbNLFDvuj8Hi6MU8OlrcZ6wS1D5Ol1+7j
BQcZnk1Nn+Cx8yVuXKgQzsYit/Q6Yr0tj0ul5LdUY1AFuUX7jNIiMAztoWb87luC37Qr+nkVD7Vg
XD0ZoltT1VLrNua4/k1ZWPq1xk9ULiG/cQikVhJAMDraamLCXnZv3Xm18xjZCDJG2L96Gsdk6NRx
oMXiLR6cZ3tOH2uRXOU6dbdE9tNi7r2Zh0wdF844SbakO+74I3w36+gVpA2Rdf5Aw0VU/A4Z4Kfm
lNjDyYOtggNU7NgAZIhy/R5CDeZnVExQUvd4Qw9KAZRORnkAStNCXWHhb9LzoheJH6farltlwG6i
7ithKO0Jh4Qx3/NYMFHWuy9jRDAcdTVv8IAciqUQVzFZj7IU2aq+f8SdOLFpvdYuI/KsI43ZLGGx
Glh3srFuLgVX6TRQWmNod8rA9OC2j7MR3WVLqx1gJZwYC1IRwhBbd7oB3aVlnpoeTD1O/amc9844
H5a5vDcWfnpd2ZfKVjdLxF+UIYIUbNvndlAMWHWSYfPdbGINK4bwxWQYgYfiAFBgCQYPxjA5guM6
TznCSGPq7yT+ImYGtmAB+Z2SLRxilN8erStaXgpP3ucZc4/ImXAR9QtoMRfpW2Z411seD2JA8TfZ
Es7XvOFecRTbOj1aK/sd30M1LAnPYmutCGhNd07SMP+wuq9uEpxIQkZtqGpPyNqMQxfC/KxpjByv
tVE821lFuLAhLi2WS7kkN8TGeWMagAYW/Q4MC5uc2Rr5QZnEGJiW27CuGMXgGWV3bbxShpL7CVMq
gGa4ynMGTXb/xi96ES4fxev1H56WBY0eV7cliX/h0+CQoc0bw1P7trHPZT682SaABBM0oCyJuyOK
f8atx4o7h8POHEq5nSuSk3NrUhsmKGPkQ0N/m7aFacogxmBy7VE72QWnN7OusMvU9W0hELIp4ubn
MGbaBtU23ahmOQxoyhszdr4M094VlVuBV4keGWxOnD3tMRCWRYSJ/PBmaHHQVuybZISaVQgyeaaZ
/WIGVfI3eZ8Lu3zVa3zWEHfPbB1DD+JGyEygzeuvKvE4QwqNKScpcksOgbVqRKog9ti6np8ncUJd
i7jHzcL/0ydn5M96n2j2ziySeDs7bsxDoXar3ObGxSmezSMU5jMwzxI3Yh8AW3zosoHQC0owN1jx
kIZpC7bRghRtUSmfmdZrhKDIvwNk04+SAjK0Rr+Y7CdE9puwMveGluYEDLMhOFTOM9Kfd4ixljja
9No1mHr6qDmkcRu4Y3OcF36a2eIqFJlMtlpsLI8ZyzSszu5KvQEp+wx7RTQV+X7sy19zXr4yz/iJ
prsvDT32seibzEoGc2uGsebz1vgBWM8HeMHwgSwMfAxi3lEjdpJ/vOhdY22lVOmxVBoQnZnfFNAy
ik6T6a+kaWNmVsMOrk9A1iDZoq49IDzf2QU0VIsbvSKZj0RoBR6UxoJRy8ZxYSnoc/Jc6J4vOqhN
9pr/b62WxGQX3XEywfDROoFdgB1ikSjvuOmrwNDH1rhO+eJtjRE+GSgdWtIGhGjMYg1nvobvVmW7
3O5OjqeRgA5DyGGeOldNfgLl122hq/xiUsirgQQP6yJ+8YBdf88oWW+ObqmdGuTqM1oPg1wZZoeh
muIDmZoHBn/vUphXBvrPvblaXCpn3xKZwbW5ON8gDJhfXQpSoxSGh583vzp5dS3jdSRgLhYdBPPO
7ZpPr46fxVjJL9ALJLDI4zr2MD8gNeR7mDE7Fr/Pxane+5pXNMm8+Zhq+iEU+eRbYX2IB4JYaVm7
QYv/BBMiVWVO+DmDDBwb65eq+HIFnJ9DSkT7pop0PBt2bQaZ4eJvMsriOQpZMTkByu2Q5yYXii+p
1KcXMrMGgZEYfNQ4bXK7fhQWBc8S3xyBi19FuXQ70BukTmbzLsl4qArZDVsrKRuUTNISSWmxzLbk
87wuAo+KJ50MSIk2WMttjUx216YZ+wVveA29EJNH5qy90Za2QXiZT4iP5yHy2qPOxhWFNDmn3BtU
B66jUCd9L/tyIAxKqGyuvUCvlu9RXTxovKdCaeA1bb32KgqLBuwkkxeKcJetmECNKNkQ+GZ5WeKM
eFjyQGL06jolts3ERB2L7HUBHAMrFvJx8WbctcXqv130/Mm1l3drGsRmVpJRNXTKytSTg4b44xuq
GB6ark7PUmjXuquhedn6e8QTsUkMfbjYXoqMA5Ev8MZC+zma+Y9hIt5kTMkj/mEEdYctj+dqBvlR
Z1eOJFRkXWk4uOz3pSzqnS4tZ9fHgsACARGG8LN5b7b9vmPOS6wZO7nSw2PWA0Qr4qMUwz3wv48R
+x13uLzYqsCgEOa7IWc+BPz7bihmnpPZxdCCMWhT0MzF+MHZ9FnkR3I5G5lHHqdUP4H+BJ5pnPPE
wk7lZR82fYZL692nffJcK06zen7FTU0yqM5/ZB6qY4g3L6psAE2LflgS6wam4AFA0n4WEkwFIo3D
FoONHK9Bl7TtlOsfPUS2ddzwyqdFUW+mTzWKF2rh2k3ijOeiNZ49bsRC6O1JDszI3HzUmO1FyX1R
FGsACgtF1TXvdQoYk4iVuKv4ZaZj2q5IGol7dyBlxUzvAcW7YHlxNfKb+E7Lr2QUTnaM40aJFeBW
PEa6oF+SF/NobJMMK6Tfks4710mh23vNCCGuVanpOAdpO3r5kbVL9m21VissCbbJUikjTLfdIDGg
xqZubNO24y8hAlh293qLpvsPB+X1EPbbOcjxaBV1dW4EmIUm3PU/yzzELRRpEhs1nvAxfsZakwkJ
8h7uWu66uKS1xnMYus+2IWhtK7j+JZs4nc+LT8rUneyJHLLaa02O1zwU8W6UBtM6BwKRv2Q9dCN3
JqXEDm2xzrHOslmYmZMy7CkxgeitpT9DKVmRbpqabn9/8gKl+duH44Rpg9PUkQEgV67ixZ80rKZ0
YidXDgHaos1fO8sjdKTnB63AYADgS0O/huqgB3//U3+ral2Pex5AX8tGW4Qo7pq/SWeZtvRmRBoa
CIsiJS+B077gdPyjvXQqyG4KNYMkshLu6KKY2O1Ps6tZ63Oeb7n3kP3+/jf69+vgSV0QhkdxQUwS
8q/XISpJG1c5lapV4XCySRH3fCBH86VUcbjOgmbc0qkVdv8gbP4V6/jHhaAmiQM7HQwSGMBvF0JF
mFI10epowrF5LpzSPU9Zp11TDqA3zFbatYGmSCPzqKX/8JH/7Xz/h+iAQgiL07XQDf76kY1YI91q
1lRjYm/6VNhKeF2UC9FyU6Tcba2zMDb6+8v8+7NEiYzlISWjKFBZBNPyrz9zFFPrOKHETZUvp8I5
wBRgwvb29z8ERPz6TP5Zu7BQGGwX2gNMVgQX67dnNksL7NRRFW77uDnDSlrRBitEAIMkDuPwaYrH
1s8hik0xrrHCOtY9772C2Ndhzutlwx5rXRRjmA8975jK8brT5MS/bG04hlgxM3TPlN1LZWYPol1i
31g9F2Ybf+trh7rERtZ7aee+A7oAa8aOMRMwiuqpyq2Tk9i3Oh1922h9W6vu+lYcerqc8JS0AK9N
7DpE5sMSN0WvXBZLEw5Wyv7sQjOkCBaNGf+I3W4ww7dWDwP4lE9geH4sZnF2lRv7HCHucnv81lrT
yaI5kZ8Mh24Y30U3vTPW/xaaAjsCgXpuej/t08CpOdwRvT6qQiPZrnnP0SiY2TU+pPldltj7Sk5H
3WjuPSWxNbnuj1Rou6Vv8+2ISXizdGAUVJ4+GXFxV0t7NyfjvnPcU2G6vj3BYPf074SonuIey2kT
XsYsOsyj+ZhU3haWdMuT3b0XoHNLs/3GVXmuyPBshO7u6KrYp3NyKjTrje3RFWf8XcykcBb8x1pE
QqgeoOlwUkgNJmN1Q8curt9Y+5GxuAkD5VTW6quS1TMvZ/x2/bIfk/EUerpFWJr0URW+EHSBo1j3
AQU6K7D9MTbFm5XF23EoXhevOg1AFTdYbvUN8PEdZr9tDAocFfRYtcJXtfdeTtYxWniG0+ZOzOk3
AvDrxvSQqXGXhOqjGD21Gczq0UzGJ/DUm6YwA70zvms2Rcmdx+aRL1bly33X5c/M0U6QXHK/X2n6
EgwGV7KqdtQ9c5BIy3c70aY1vsSQlj0S3qb4id3cy9h3jY8c1mxznbvItnTjYdA424/9fW+Wz9Ew
j7sG1j3Mxzb/UVZ0HbQ6JMq02sPwOxM9Cyod+g1hXyBBWnLBOgPzCPtGiNSP5OMtQYNisMTuHg8O
Dsus39f5cpkhq2I97R60wezvyonZX9mnd6bbnTmN3msEJ0gBUp7MOPKU2vWZs+HJW3jOhtmBJueR
PKHD0dkPDLwCjUHdIS6y+T6r6ouiLDwMhwWZAJoXvtn0ACZh5wwdOy6ibUci7i8Saeoom0F7QCL5
leYkkDi0fuvz/nslSeEsGplgvSj648DTFhDUXbkLzzY2exwcaPId10J3lj3vA1rNiIYQiIyZV9JL
XdpExbN7rquPjQowpo0Z3saxuxFzpQCT0/aQtGy6dDHjw5nbgPn71enCQ14t4nUmF87fODx7lEfy
r0M8Mqr65tasgA0aF/5P0vIVezTSqn3u5/2I4cnohzNjtV/Mjk6DvXzKCRMZHmw6Fowl2xAQv3qx
9zgS98aI/jhi8o26eNk6oYm3wkSswhtCnzHPLXeqwUeg04jdChi71QJrgisThXet0zlgyvXMPCnA
WOCAtlxAs/A5oC3e67a6s6bovcvEZjCafSumg1FY+zpkQ9tZxK2Q/JZqvksG4x5WLk3lyQUD1UdV
96e81QKh4QtCKtCaCcoknPg5ux/m5LMojSCu9AO+6dtkw2qD4tXNDKeMPN/pXrVvXON9WD4M8jXD
UqcniA+y3csi1+JvMCNpFh6dbuOY7NLHtvK7ctCCamwhJtSYCjeEXYPB8fZGYX/Z0AiwdXi1viPr
7ZA8TpZjiN+wI+ZRax8O0LQNHAaKrdq0fMqdxHocMLGjzHL5Pd6SkajPhqbKh6ZP8LHiOd7P3pKh
zmavkiMaj8GcvTLqHjd1B3lqSLEmQPJwnlkKOJVn7s9eM46LAkyReYZvjRo9qDYEDxcrk0/AqB+P
SxaGwdj2N6deMUSTqWNORrCgUGdAdQxzRLHJ1a9Vxq7dzSB0JVa0sSLlbvIp42niFIXmqYxHXU87
yG6J8zIk2hCknQQGkY/iVqYGLljBRz0zF2NPSxj6ExRgc8IPPV+1UCe7BfYs3JbOLPzIpU8dcWPf
5N3R9pJzqRijaT10/oo46XYJOerMo31NlGqCMdcu7uje+hFDT8hZxScy05Hj5YQWDekJRwZYRqfC
DjGyvyWU/tp35luDE4IsLRkPCyTLlgk4JiK3ueum8WFW/UXOJbQMBxjFDzH3P01c+XsjtI2tagjc
Yi4LkZuMJOzfPV1V28mBvfOZx9KlqK5HkVRLjwJcNe/6SPyq7G3X2GDn4c+0mZS7JuyIdzWqH7GV
FGV310aO9z0ck/ox0RINkFPU3me6cEEBhB6IwlS3qZVoQ6KJAap8OwbUZmRB6BE6wWGQdXtsh8V1
afHqbVXRjdnW0wxuwM5qsN6qtBm+LE8vzYPrLcxNgY0td2nLHBY8Rl8niPjJeIw47twzls3IJRQa
duGwqRYjWFTj+F7pElhhqvxCjCt/quaxPM3EjN2A4Cu2fcvIsNp7+RvOAJfOJZkRCl/EpUsn5GRu
HrtlX8m9ePRmgtU7adTPLIHuRfDZTqZWKRvRdTLu8tI9VFXLVIOtsx8CZjnbDTvEuoWOM2j3bO6d
vatVrwp1eXJNiCmLCH2hE8JNUQqxFdd7N9agzSba+C222keC8liSRt6DiRrth6YpaJBSjvemYdVG
ZEpC+atE7XzucVj1QTPL/QiiqFgqdif2HeQ3fa8mcAVcwnOLKo1IX1Z7OAzasZMtmudgV90jCdmD
1izusbTm8iULrQfbVBXbeUrDX7HsrNjLnvoOHv/2wE4VpcZq05saeXXb6toBHvWFatJtFlFfErXd
uSMthh24rXejM7LCOY4A2dgVwKwqIzPfR0Z8ELMt4z5JZqTm0jG7Uz1ioAd9ctCjQt2EsL56Papo
AtHkxYRPwFaRO9SpyEdh/WMBA/bGjcl8ZTfN+muT161E0bfnfYiXMDf1s2n13+VcfO8bC55h/6Nd
6n3EHkMYOIO10kwxPsiI/9aJ1RGblPyprLi8kNHbEVskiahbOjEw4gx7wqXDuoCqRe5MofLzJHh7
lhqx7oWJ1JkZDaGGLuSrSlXly1EtRwAQD2FmU5e35Pa2caz6VjkgucKkeyhhyYH0MA6O8oKKZN+R
2YS+4RatzsO4XFUZzlvPGFooiCMJ/jb7YANQHAZ9DOa4cel4yT76KGJ05eUERMV464raj4mrIM07
dAENX3jOH22hdRwd2pMo08soyO+gOt8y1/vRpEBYcM5tZrQRX1kwYxiHQJiMjEPagKszkV5Bj3G4
jsarXq7VpaN3SjXEXC3ur7jeblGGkXfpMkh3XrMF87SfiJUEcIYhk60BOXqRD1GZkP0YluXFNcKX
Js/UNh2A2LTl+JyTBAxMq5JvkDzKtc6PbYSBwrDpukF8x8AI1m7dVJpjuhwqO2JAlybGGNSNXLjW
eDlvA9RNBivYrKwagxMGyFubh+bVGTS5J+mgvyEX9qewI89bFpROCS8P+oYt7Ib5IEfnJicbjTwL
bGZpLefIVSBzLkF+d6WD0Zu+mHxY9B+4rGNFHNjrid10+V5DprjvS/MBU+R0l5Wu+aSP7DuIE9zq
Li92ViHL7/bYXRXsRxj+8X40teWhKdmsRlb20njpKxiYGeQhDkZtkfcOFlH88fjAM3M+RS36azS2
312774JC7wkqw+bp7qthVr+IMmLDVtM72FY80y5dGZ2u3kDqcF4gTnopItx1od7MB8IZza5pQTET
LsFjEzF4gtWX+qsDcQcTYNkUKrqt7+wtgtRdpVf5z64upgchMsc3nDow/1AZwpVo2eyzpHhgo80Y
uOh3Zaq9LqXzUCl4+Komhw2sM8IsBw0OFOdosDh0y5aMfdDpEzQEEnv9ftIG97OnSxAVMfTY0K27
EV7kxzhXaeJbLHTJNufxfDJNlT/N0hpfbdixPMHo4MNN2VWVYcMtNSoy8jBYSnb0w4xWZ9Ovi5Jt
RND2E9ZH6BR3BjhRMGx7ttj1YTGTB+aIxCqIi9K4O7VpkGn140Blb42cs9cxuexah5FG23m/2gym
w6Yv+29y1BRGMlLqRcwLdQq13QzgnO6mWtsOZIF3HdaqrSCNsYkXEdTRWOyjXkuA2FDnHJcfClrB
hgXyWgl5phjphKL0g1GCDGQCaTNyJMgOlmhQJAQnnBrU0wiKL57am0mF0NBxB4A0fyLmdzEZOxYu
ZBmvImrYWuVWEB6Fg9jeNb1ob8D8zp7TZo8y73IwXGwXQic/qma85TaZwvX01TAKIH+xIvSLWv+W
kAo4wuw5TkqHBkCvhN8K8dHk4sWCkPjI5JtNFECnd0KIYuMk7cSFIVcOQfkbMVviWnP/Xmkg7hgQ
yCOg3Wdt9qoH0Nbs9aXpBqNFOXI/l+GOx+dodV5FDCqqd2aKKmCHccMwdNJ99EXjzqk4uKVx/KZX
7BM9RaTCsdKLiVkqGCw21yPYSZPXDPckA/4ytM/CVuYOfx8PdCIeos57DDUue+P8aukF2Tqp94Al
PKI7gljeBFJlKzVO6VZ555Wz2OdunwF0oBa27G8xvGiLspVjIjFLxh5notSMyBLVCXUMKkphofKm
sNve+zITACJswYfFareWUX6YnX1uirS9ZRXygHJeabuhWWpkN8RI+Jh35skoGe8YIGN4eNvXZhb1
pmd28kj490bpBjHhqKAuhIjz1hyHi9IGCxQ1NW7Y9QXWSAD1Z5ic6M0xQXAY7NTo1MtOFFDGu7aE
qDYI+thV9MR0QdvIHh2cDcgurO0egG6qPSSg6QZNFW/UZUJyAiXPtsrk85ah38ZMEmtCQ72unnoa
Tbbk5e/yvHOflZUypc4Ad+KLSII614EwjVDYGtm9wmadDoM72CcaXqZN1c3lobWUhcM6PIgq+ZRL
SXHUCIRsLKkGnLLlU2+FewKPB7Y8fW8aiRLk1O+F2d4WHZ5OH9kwwnGvArmKO7/I6mdcL19hkhHh
4B0blIX5AeGr3NZub2wnZtRdPDqBCy4UByvl7XVyiruGmCB0tTwpoYhnfE29pu3wKt5hrlfbVXwQ
Uj2504DpHyC0sovDpIZDNzBviS37DCBjpomryfYQYAIE53sSRRWb6tq7R6D9rq/I0kW6L/Ng/GLe
N+DRr466kLfYUPIgsuSNnL4NL3zSgmRoG6ZRNmBvTKX7ccQaGKVMPfLFPXhFzDoFInYDNPGz7lDL
+56BNbv7u07KGwo1tDdSnNAmCoAeXH9Lsz4tJ+VHODI+QmwC3F7XjzgMXbB/LDjGoJ/LQu2zfGWv
tlN6ikej/JnnkL4IYR+JJ70NgoczGp1LxaN6zevpCXTxtGkI92xAvt2JifwVqLnJj0X9QtTxZfac
W0TGY0oq+EtSTKvjHViGFM+GldwPNQ+0pucPjJ2/Wz17Ic9Kz7U5zdvRJCjVDsnZmPqJPke89Dww
8EGsybgnofozkjw5iaX5cUaTZFwyxqa5DPNPguFcw6BNi916snEhcQIlk4DDwWItrChz6/W+5P/b
5OF86eb6JW7yp8XBp9Ck2nOn8m+VjA9cRYt8PP9jzm9TXb5RyHfElz5uHQoUOWZNmT/jp+Ae8SZo
JkOxRUljttFrkKrrJzbAL7QskvPqmgdK0JhU1e05baKrqY+HIVXtIcxTMkH6cMOnfYZMfcVL/lim
eb1pO+tV4vHZtho4qFQvQLJYiK35PfSwF0cyPqoTtZPVfJzC/AN+6gu8iD1cWNg8ZgFuI09fdVgk
dN/ou5gLc2FKQBwdTD1shYwtYJ9epoFIpIHSyDcu06NuyR/NROF83Kc7sy9vyeDwc9WbxQa1A0HP
yobjPMqILDfEmzQhkdEQlSZrz9j63ia3OQ8dXhaaStj0fKi2OswadIsuJQc35p7iH9Fnq1onbhO/
Amr54uGWZ+oVUp/5QB5EYRNkXRUikrkPWa6eKJv79AxmvaNjqJ2r+oMxpPf0uzDGtVoQ55O2izQ0
ffZfzNM5zO/iNrkxSU44DS0mOxb3NpP/QGXKqx0Ty6Do7ezNSwVwcLh+/sgrSM6M+PI+tQPTLppg
1jCCM8T/yKPugnlO7QuqZWqBH6GgKM8vJ3VrSC9Rn2TdIRs8jq711nh46XJCWjxdfl96/mIXO4DF
3aFK+IOph64gXNyrpu0dKngwh1G27Xdran/ksWftOWMtvBUnbSuXCC0GLm8o/Li0+tPIq9gX5gSi
rtVvLnzgjRlaJJ1Caius/DLr6sKo6xo1ekM1wkApJpjGR8eaX0gitgFtIO9FRk2jO5t7oBonPHXQ
9hYWQmCFhzQcnI1euPFdvCgPcxyU98EgCtbxYwuKMgN3GB8My1oLIrBBQSKnPiuvTpk3vupVBLye
A6vXFBRarNBAPXuWswy5IcpDzhHZHwibbpl+ooyOVxALd/Xo3gHsO+v0XfhxnuSY4tSPnnQdOeL8
ibgNZHnmf4ty2TA16jjK5dRkHXuomBmsCsEw51VX+guJ4V6yqscu5WepSPotCC7UcpH7FKXSsOVm
mk8sGb6RhdlAMmedEGV0rztMawsDLowHsVRTkDPBuepm+TQ3o8ViGbmkojgQmEm5rCB06NPuxDOV
b11HfriO1b/pmLdZqQpeaOYt8qAhz12pPwLTQ8fKBBGueQp/qhbzgWiW4hOcvXZ1+jonk0HSZQzP
qyceDbScH41wQcn2hnPVejZmoWotRtG9M4FPc1/WxBzGNrnvUpD2dUhIm0+qBbMzQKYh3Z/ng4aP
D+wmDXVkRY36nogBaa3Epg20cxRbThdrXUdi+BWnavdsh1V3m3M9vI2aUQXwpGhaCnH680LIBuC4
HdnHWDlTdHZ7K0jNN4/5IazvFBGGfT2jJN8W5X1a/AEEb5wLbVeHgePihgkBpjUDkmPvZjT8FNTX
ns0+fQTcQli7kB854c+DWtzwwNbPN6T+Vk7hj06r7GNjWS9Lg/ETZxQdSm7+M4NzvI3bBTCkPb7T
na3RGWLfsglrtyGG18geDOY/xCiagYFyPPRhABQPVrQ3BkSxzqruwD4zVghKklUXaN7S14Gjr1j0
HwyMcEn27uM4mqgsdsryrucnbO7mbojFDt8QTFwt/eWFLe89rSG9ZvTGHjI3wfZUfTpFcnQyOGSx
nXyrenWABoYwbFW3vo945G1jYdeO48nqjPfF5ndyvOoLktDXuIIc5FKdR2dSFwq6dvZiXqRSH0uY
v9cKVkoSu1hgdTLXbVUobPeongW9Nttsim3Ej9VqJ+eP0eweGw1HKDaDdgtbEzg5RIxdWirrUqyI
dUCjp3pazsPc33i+H5ayih/FaHr7iEQ2X5ejGAhrufos6dQFiSvurThJr5YFyZlXA5ZLNI1HWXU/
Z47VyIBAYyri4zx2cNerotradsLMh2sjir0FDYZOow7j8EaRruO0a8YJjFZixpj70yBcVWxqGzm8
ZvWhEfVduQB4tEKbepGmxU+3xu5627w1NfMr3j1HVTq7OmYvjtxDgLt0YZeoxCp2Zs12yEBcUcba
CMnZ0B+0OSBxw9eovinN/izqgamiU8FQr7wXsbIqXe9JQ0HPoxekiHvI5/kdjBegrjT6HHjdw4vx
5GHChIY9SmNHCxgXKBjIvZZMNTvC1AjB1Gpwfpbm2Hs1wkbxboXeHjkcyo2VX0uSDDCDHGvjaP2x
WDCMUTuE95r6sMp7bk2OLNkiuFPVqzeWV0WSNKCMDtkBEnW4nTtgpjiTom9hrN5oceJEh/o5Fa6+
MxbvBV3sieDkxqkpzEB/Q7v1gqn8f+yd2XLjxrqlX2XHvocbSMwRZ58LkiBFSqRETSXXDUJSlTCP
mRifvj+oHH0s2V3Vvu+IHY5tSyKIIROZ/7/Wt8qdillZRvIrDAidpldpBeEA2lkh50stoAKA9h7R
jQSqL4llCY9dr7+OprhtR+MKMywmL6DfBI+R75Ob/alE6gMKYjNYoFJqcl7sKrvNC9kGmULwyDd+
Q8R6glsnd3nYn7MBb1bpZEguCzhpqZUzDs2LaPYuGUQN3m8WagCYn82CiJ24NzbmWO7DxqT9NlKD
qvsbM/5amA04uE47AGQNyEzb8M2+0H2+D+V3MqFWGtunWCvA8L9GqeIF5lNGBKl8UbnWE+iU28pt
aMFFzFNNcRlRQ5VCHthbXoAo+WrMc1DJOajhSkipaMF6t10DLNBV6pg5OkLL+HpcIvncipShamfX
yVcXBMdKICfZg0u8ULaBYHLcx4a1L1yyl/3YvZtHJEhSVJcKCPm2oQ7ORnJGmZGk32G4vdV28UY5
9YZgpWuW5l+yJL806qjcuJr5GOk5Mk+AAAi6LBbwMxZVHOXGcAW2E0GtzboPeuhDWkxnlmJATmNA
y/F0CdxuYzU1KAC3qpxtOjgeF4bi7xpu0LUg0+VoqIlKW9H3vzfCYW+AY+oWG3h4Z3kMxhUACKDS
lnHI6pY+vTJ4Bs262FipZlBh8NpNqbldHuSact4kxP0HP2qjbTY3EMOEUuuy04thHxLuzNwHzoZi
sUgWHn9hoFij+dtij+4GTMsbuJ79pvQM5JRZXO56PDybZSOfeAQkhaH7GkZDcwcqvwfdHTshdD17
oPZkuF3Qz3aAhJ/TTQlvcOJ5r9p+4JG0XbihCGTGNZkX7BWHugcnr3+lZtoyGuMLQJzTNaltTBG1
buxY3r3K3PWvPbN+mi16OXqYnFQsQb1rSqIS89KtrroA165+i7Xa3piTczUjOkATEUz0fJTlonuu
2/ouacA3RHHByLMG2K5Iks1a+wbvHiyRE9K2X/D5o11XJyJ6sGd7/g65MllWcx+4Atc167nXln3T
qY+sezeMz6HLeq6dX6ln2oAnGi2YrZhwrjiiBrjshKBHfuuQl2806Ub7KRbXwJAf3cna5359J2v7
MOCPzpao7D7Ri+eyYOOcyUsBr3OXMz8BMUeGVS92ZD/3X1mm4MWQCXUj3ftGfln4kmLCD/yS9NK6
MT1ql42WoGpzCuBSZknZz5NnK5/4CpEqL4dsSRjVsg1tqit8CEAskSdr5EzTNXWyi1hh9iBmE41O
6j3B/XiYnfpan9xhDdORk+oIt2wdgrmqES+ZTVr0TCvWSn0J2hLwsi3YbMz+mYXCBuIxkfKxeVfk
Ps0hkE+RVn6JiJhossXPXtEZdK+K2QKqZ6drI2PMWuqmqzoyZ3IXU0HeBfmMkZ4afAdl0cH6adPu
ZEl6mdYYLsxocslOIO9Kt9rDrA1BPJcYjcMxUIK2L4CEeSsbApQ8swi478Bgm2bfVtTKIVGdiJ88
wDH+UpRoNiUm5G0io5vZ7HrgvOnvbaIeqsGd9kp6IJm8FCdzB6ylttWtm5VbCLIV/JaYFii53HSC
rG1bZ6QgUTih44eBH/qdRALbXOpG94Tmm0eNj6lW0C407LB5ux4g2K7KMCUMRmnbuiudFQrS8M7w
sOxheXlCWtOtWX7fpLmxHQBqo/Gxxm96p32ZZMc37mzUnEbn0LGjwcbOKt5xNVqc3V76NFrESNBu
uyOMGHMBoaYrjTQsGvRoRaaRZT548LVeF5d2isrYLMjAnDISXMDo3gp0+WoFUo63DS3sdYuMHkjo
5C/T3APs2yt7dteIEVmCV96jLNpuVbfsXDM/o5Pe8GZsKGasICF1Gyqf+7yKIU6UzQFeurOfWLNt
Rr24ZwN8zgqngGWei52ckCK5pa0Za5RGXbpuu5JgGF3GYUsNuNZR0mmGxS8CYiC1iHOKLrn3M4lQ
tYu4OERIWf4O6gVxHYlt03TZW25EidUzTfsS7x8lL5082I2J7ByLTla04lrkEJCOk1NxkHIeWUwt
Ac7ruun05H4UVCmDMcMPcqDX77uBQbIeTB7MuwwXkw459HY8UyyEpmdXuFMVqMqAr2g4bJ0CwDop
z8GEPXb2oiq77jOt+A6JV6AVqZm4G8WHXiW2O8nAZcm42F4yhqL0WWCwl0rT7yQrpeVjOTK+MUCg
MdooI+m670Uued0bKMNI67Tm9ktLzTVXVf5IhZTrHnVq+WekUF3C180mitA2K6ayMTTzYixImFxT
APxmdaaglZPWCS/drtqEfVUUV2Ps9e2B7hByI4Mg1N+BSfC9RqfHTRkhOH9pDJVOr4Poe+91RITy
GA/gAgOLMcDXsnTnYo6aobztB6OyNgJ65tE0ehcvdZpXuxG/w3TUgTFb0HipduycITKbAFkuhgxU
WQg2PDZN2dposdLc2UavdiJ0u3bbd7GXXvDeHLnusz6E26x1JveGSG7fv8xm3et+Z70Hx0ki7qzW
IXl9oLfxMWtPqUxqcCXOzAY2zpSjU3GIqcRpkuiTbTvnnF2CzD0AKiMy9BoAgVDfmvMumnJ09bQv
jXuwQMTh4bIw5l2flxp8j152ybF2YPvt/W6QaIjw4hXfKMzE4y6mQIPaKHVAyazioatNSrIZQZKH
VGF3AfA8NHRdcTHhpQblxLKKhvF4JlWnmw60ZItykxPvaR0iuK7iOLiY1SiQ0PUIa0gGq6w1CYbR
Jp191GgMPXiDqBxYbJEafmSjyHpe1zHg7nMdOMWt4Uz2k4raAex506FUMGXqLxo/LS8R1aXD1ovA
2a5isOTIKIhl3nSLgPOgdzJu6eES7M7+rqsrgv2sXqBQgTggxbWBrLy/dfLZsS6gY3Jn0n5iMHa1
V7lXbh4hDkGK2665lIL9/1hPAIFQwnk0uvJUuyZre9auMqLD+azWnS4rvZzF3tacyj2RHMTrgwkd
7SrAr364yGaJhlPvJRVWLe5HnBZVyMSBnBD7eTZTiyGAtn4o2ygmCUXkMwm9eu1dpqh7vmlT3fHG
BMR/QXdhuEI2f0wFXUhyBTTkJr3Wq3NRFzJeVyOG8bUEPfwwa5V1Gj2E80Gqe3WyU5Gc8UNUAjQq
ooK63kJSJbpLLn1LbyQHiCgKgkjHWNGc9cDbswyyoxQP/+gYJArilngBkganxuzfJZmsqLSNZSrb
eqztnmwAoI5+fRRZmoy4XdizLfAQvbwpmMaWOmT9BiNoLndl4jFJDvqIXC1FUWvuPemILxoQHjpq
s4vJIobLERI87XXpHmUpO3cs0jnqvlT19kXtJVgLOkcbb20nvs+SEXXsKDB4DeTWDwJliVMMMMKJ
Jj+V1E2ot8U5u5XWAiGzL0iPoctlWfeSggfUF5mhbhB47WfcCUkLDdK24ld3BBjABh2MX0ds+nOR
5fXN2PvyxrY0yjqxSGnLUcSiyEQI84ObjgxjX2ZKXI8pX2dJp8j3djp4bLShupK3LRCbtyMQjGOP
3O/CygucMpAhXaxodqEOLBYyWjJSZ+LUCfI4AC2DkAo/C+kWS2YN5rIOwZJ5RSzcV31k2jRQVGE0
eJe7Eyd6VYJcTneeLEOaH+2iZgdM0m2oSjUnzMVMj/RWHhTx0Qn6YumAzW+y5iKZoHqsYS+jAwTo
p93buHaiTWqa5gWhnfGVoup7U+l4kCw2B+TcokJotsotjHsx+V3Pl4XDuDG0fC/DYbrr4sq4AZ5I
xbxuKFeuW70sNl6e1NGeNEuGJZRqgOF9Q51tB9WPWQ3KY3+NGqt6QnDL9EFpCWSBP1tywi45x2oz
EyiNpGJ0w5pixWR+x/4B8slsE2utEjR5mzQk1XNjRuipu4R+HgWfst3WulNdtcnsgUvwp2pfGE7/
5PTweagNGLyDYAL0KGwqXraVx30aK2f42jpVWqwdq/Aq9iC2PawsachjPDn6C9om1vy1VlGzsOLo
GnENf0ZaCo8BtSVI9GBnfWCh6EXeCrTHhLji7V6wf1hlvTTxLJCMFDUDppax3SYl/q3VhMExJVLQ
750AWKCWHnSv0DBHMhoINpHacz6n/e/oh5DzesN4g9fY8zas7/NHeob5FMDUQfGpa0hGafRGiFY6
h/nb0EeL3ANZeW+6rNWp9/FsseytT8qXvDRN4rdL3BSF93tfjfX9DJz8CG1He2kbHoQ11gSepULk
2EfJ63buZOkg+kT6h4/OmrzncE6sJ2R1/G4pWD3ceOyy4o3OpE7rJdTiW5+UBtQI0s2JXZRXlsql
CtiBs0aXarwvwcA8+bJp0ZW6wIwotKaz8RUgmnEeNV0n+xrZQU6U9kviGA10ERvftJYZbKLUXFPz
ybvilvYJCjudUOcNsiZSm7Pa6vfk3DpvSV2ziJp0ViQKmspWF2P+iDw1xghkx+DLB/IZt4XeE049
GKN91+WN1C4sei0nai99IIa64YzMeLhll3uvclswWVkDYmYQnun91Ibl967PnzuXcq9j9cWMTOyW
xX50I3gTnWEBDdllCsPhkkkXNqgT+1hiWwcqLK1RJCZhGphuE980cdVB7Kj8TZbDi8KtqanTnACQ
XQ2xERMI55Mqk1uyekjyhG3ljLhnTa+PbGUCW3inGHN7RifhfeO0o7NlhiiMVFRpV3Yt9Ye2c5PX
CsmJRgGw871tT1+YPh9laQt5WdXtE4+6OSsBIqvI4+5GJIQ6j3aaW7zOhLm4Y/OW5ExkLHN7StlM
wNNGC02mK0UNBtS7a2H2ur7bgev2V5ZRGDfCmXkuWenx3BvjVDpIQ4t0vcRcwZmSfiQOmirtNzr0
iNqiPKWqr2Mm/vF3PeCxeI0jo9kgp5gve7/2v3aJMl71GU8YAbR+fUtQgE/4iYIUt6b9C5Be05kz
EuLGmEVLoEQrFILxzgzJaqJMg6hfpg0vn4q3M6IjcuY3pMrmj3lUVmgwBT5bodPeHyQe3BUaR4RX
MBlXUQhgP4hl1PHpVAhQvleGjRYFGN1Li6oGckhqX+qNw6zbW7CdQSqa/YEIEvRuCsnW6zj1ptyq
zia0u8A38J1NRXissABv3GSctnrkZpsUhsKaJQO9QHem0LgawcFix9HGZfvNehmAokUEXuGLntAJ
3LFlgDEyfxkAMMYbGgsYiiYwK1ujQtcY+ASbvCFUFnBOCbV/HBjITGVGTlxpabhWvWaTEI93UriC
Hp4JpY8Kj9Fs/EHvxTf1frGUmuP5kRpK/sgAhqddsw2Bc56rkZJriBurJNCCdydrZ6f1IKsSM6fY
FlDS4v964RG9uLbRB4/IWt8fb1o9mVKiYbwSJwLfDcN/VlRYfgpCOvwHx4uiHX5v6468hGxDvqH9
GDsmC8uCFZe+StnHPVnGWOIstCCmTY6Kz7Ec5xMSK3EeZod4d12Vi2od+2ZydtDGUsK39cYKYJCy
PGqnOD67HczXAwi0eds1bQ2GW+aPsQ/rs07aByjTdAq9JvtmzE3E2xj9NHVd5ziDB8PFp8PFxy7W
Cv7awSvb4GzPt4Sm0ovI9J7HpZxyxs9MCCRVpYqWIMjJqrs1iqk9IDFMTrQ5Xw3QG8SiR4ZPjHoP
9uKxElD5Aowb3NC8yHiPZK0SFoLJWGuDH2//gdiYnYEnkqEFx77b1MRM3JAbFtdrL2x5wnuqK/0l
+D8M5+Dz2U2674Y3f3nVHEupSXNb8KSQxAZNeKnt8AHUvxkRFfZYNAdpJccbBwiWtyGxk6HkdADy
DoOo+C+EbDDwsww6H/0v09DXo1PFmlojzNJfsuVZQWmPx9DW9WmrnDkVR8f1reyoJm8Mt7Nh2Zd2
p3wHu0zPBQKAyofgu+QFNahpzC7MNm/8AISHjS4DqnN2FGros4s6Hvn9H7NAZGihc/Dw9EdsjjJy
CAviQzFcvk9gWA3cCcKS2SfeOlQDkrkutpaw7DwRHAx9LIqYquKQwB+JBmPQ9cLo1l7ZVZZ+gYgT
JT2CBfolrFCop2WH2c7YR/To63SsiA6REGvst9T01977glAy+egPhZqz+pLCgFmQTtH5pN51SBLX
GFRFRmiga/kXRNkqso2cRRA5MFB3c1gyeUGp8sq9nubZo1YkZG9Q8SUWQiLv4alGqPndb3mf0nUz
BIiOXjnuulMspFYTGCp9XcbsqUjdSbiTkw7H/aqeRiO96HKOvWo1yMcbiEvtF54hh3JmBdUzgDbe
UY8KycdamQ4FpLWw/OhOyTZkMUN36lAnZYI9ghgojM5JhqOjEWJa9NUeLl6SjcH+x0aCGXyFMlCo
B7uvUemyLKJZ1DUOUilc/zw5qdvnjz/uYUv5XW5zGWXdRV9mEJEafrtas1f1X2lT9uaO+g9NYd2U
8kYkdg5Ay/AUpIFY11GxdCPmoDwObfpXpm+jmMZAfma/ELo7Z0x0bAlDUbwSjkVtqoqnqSCLY6LQ
ag9Kv4/K1mruRuQ54YFdPY+f1Y50X1BFZY+SMC/meqou5aZwM+KR0QmIa4QWYc4eMQaRQUkxlxtW
1zTx/G4sCcoeDfMrq3zvKWvCIPU0RFQJFptFzjuF7qlPtF04+NFjlIiRV0h+6gcLi4fJtocyBJFL
RXQbEbtCWkihkCupN9GSiOu6zIi2zct6q/Txy7t17x8xoO6rgv/91/I3r1U9tWQ3qv/+rw//dkxe
Wyxtb+qnv7X7Xp2ei+/y8y99+GT53+8/Buq30Js+/EtQqkRN5+57O91+XzCV79/ij9/8f/3hHzyo
+6n+/p9/v1ZdqZZPi9CAfoBC6Rhv/9efP/8DR+qG76Cqf92yNvrLX/1ASWmO/ZsQhmnDGjSR+Bg2
ds/hnSWFf+w337IcGxih0BGhGxzrD5iU4f3Gr9qWB+OJ/SWWyf8DkzLc3zywpoaPO1WHu+e4/wQm
9W6g/R9HJgTUxQpgOSZWY9NDavCJ0FYmfYQ/UBZBFTra0r4aNiiFMJsIN094X8fwZEG8HSbh3nl6
dwf2twxqM40PeT6zm7TIbEOaSeVFedQfSLC4cnJitkAhHLCX+6wHm0sD0ecqQUZ1HQmDxAmETL9w
Ln/0CS/2VYetkAOYyxcAD6xPnKqhBv0f4ikMcoqilJU6lHthcmMXusThRPRhlxrDL4y6H02zyzE9
k4Ohf7QNYUGT/GiajWyCEMqpjAJa/Bnvv/xNuOVXn77VL9y5i8n5z/fo84E+uXM7f5wTD5dRYFn5
1zaNirVX+Pd/enBvfnzav8quuCFcWMn//PvvjsHZ6K69PF2Wtfz8T4ZzRThFGaskIhSUvKKW7PeN
ptr6F7fJ+Ei3e79mGI1ZqOg8u7wwP50KfCjYFQuftsXkjP4wv6wK/0uY2Du/a5/6tntopRG4mTK2
7PbOhfcrY/1Hd/UfX8DG0+3S3zNd/RM9zSEA2q/TRNvgPr7KETMfZyVYjfUKPNcw+L+CUX4EqP1x
PI+Bj5vfEuKzszqxl6DDEqxt3KHxrxoWiEVEblbEpozOynXpg0JtbesMP/Std5q7n99WW/9ouX7/
Aj6W/gWQYIC09T5hDk0cn9ZMDTZI/PpQ280p11CLW076RvDxfM4c+5xQ6t0VfU2ArJu/4LB5A7x2
VYtFiAwIdpNNlL2At8ZbM56tm87yTk1inwu3uAIRdYKRThHBOlHKyzbVRBT2NNBZruh/L8Tt8FD4
Mr7JgNtS+je+9Tnyhxar3pom0Hk23/cGyR37lq9Z6NxLzzpXrX32dI5ML+QhNYccw2z64tZUbRu2
3pvlaIMKkfPzNTwfmVdUuvdDhSy0Ho0zAVEvoQEWxe/0370ppWO5/MjOhH2nh6MKnKVeBqu3vXAA
VLGD5FCwwmC/TiLbUJSez4tjCRo6H133xVWSinMq2aa9n5lIrePUN9OlhS+Fbih0KfKHxoPuNtkx
yeRTVlacFTXA+YgOBRX/QIumUiTt2c6pIZyYpjaKIleWX5Q/EI+tJK4EgytH+QNHOkJazkj6dA9w
30Kle3Fy9zT23onU9uoCReN8zEki2E62h/SKiAHm8PnoUdsAbsT63jYjXNhJ2dPoc080gEjjmuiL
jABAVjStz3VWvJBG8SgSkFy+K5/CIibYyOUrGEk5PSz3NXTLK5QQi4kxj687PwzylNx5KuOSnmoB
br+2tMCiZUcdDCzRuFzk98s4WjgP2Kd6m1gtxdDIFIFecREms/K3pVH6uynW/TWJJie2o2hc2mna
NTBkV3WMaJtYjLWZKRgwggscgUoNiKmZt4M0MeZU9rnKHZICPR4FUj/sS3T+97HDHq3NOFIKx+YY
sh1fNWDoNjYUwDWM3BGLAa+4psnfvKF+ErG7f//ueeSWO7109yXZvZTN5+ehF29OqN03YNy2ccpw
1WdOsm8ADUzUhLIIQUokJ6zGhtt/75JeIf+eGjzl+bkganjnkewQJCbfOyNrY+uHko5qCfEoBeRO
qBaIoXwgrElynXzI0jgSIL+VkiHolupptnkAYFO90dcrd9XUPqnRzYIl/JMiaM6OvOBmlhQp17Qq
4Z34xtk3avJuIMistbThr8Pyahk0es8HDx2/RHXbRPNms7/JiMjoURVRniP/Og75aIo+xGZkb3bP
IMtRFyatc0K0faSGft3o/j04etwkMGOPjckDPzNvk40naBUO1nkOyS1oJFVIz3NOZYlpqkSphF/D
PxkTpiVCHCnaRC+mz4WZKoNjhO2TLSr0czXNe67U5CZfXElpWx+4YcbMaQq2s/dp4kzH2CWTwcrC
ZG33yxB159fexDo9et69Ps+IBArtXhc83ct/MSPWqDJ/KaHOEizn3svYwITM5KsUFZRGtk9pIc5t
UjNoBYOjXB58PVy6gG3IEpO2pBIDVrdKI+rNYsqY3XZkg6PGw1jU3qZwqM/NEZoZKiTxyVTgd3BP
cDtdya2xJV9SR0d8JGcLGUKO+rGv8xdU6ZwBOqqa3ka01RpKOS3Ny9dijvcZOFlK7ox4mbZPrRu/
9Gb31BaEf6GTZKmFddnFCA0QiueErgzkaS9+y5MGC+EyTrXavafNOe8QRABrnzofnR+i6drrGRWY
wDZYpsTa67X7cUJkFWkICmlkbL1qym57a0m2dsMpI9o+nXa5H37XBy6tGE0t0Cz+KtTFmfKKCSG5
CZ9lahNctSz7sGIzNTbIvZA3sdvPCtvYmXJoAmG7w7WBKnKJRxxvwHDxTQZssC34jL1VRrAsWx7t
EJcDsQRA0S+ipPWoJWrPYL3iG9MroPcwf190ggmfTdoTMZcWw8ZzjCsrlMTBR7O4JWoO12ZPseWS
hi0zrUnbeqViban5IvPDoN9pFxCSRzao3bSLyDYM2qlnpi/MM1IZ5kXg/2uV1ZmzCvHcfWnzOL7O
tDIP7NZ+9n0D2LlBw2PwpbcRQI5QLFChAAVQb0N6dL8bZLDsPMyURy23PHuDgu1FRlp2m+jas9Fk
mMUT8sNJUteBaYX1jAt/METQD431jWp0dZEY2A2yiMHS56Azygg2+jgJuQmNwdu6Ta8/DWn+gibx
irzreluTlnoweWHTMiAnom+f3l+LrFvP5P2KoEQqv5b68l7MwvayWBYbhWefzJnnsHQZBjUTBjlg
nFBht5eL3WAt5XBt9yr5WpXM4O9zBKiRE32C8k4r05cor8NDHcUIcitgH0zxyzslv897Um5Sh3jS
ZT4e5w60FKnrXS1uarM7spN/teL899LNLrMJSROobbJxxpi1RVn49F1BorQJA45Q6HoL535i0UEG
DGYbasRZMV2OjZ5dTaPLRiWk0lHpLiW7SO5F1t+lkjABlBFs/0d7vBEkd63lIMdDuUQysKJ8wrTI
aQqdoujIeCQtYKZa7LNFjF+SiOuXtclbHfHbRrMM2mWB8b5cKI32aXKyF2LYKOEk0gxsD0P7z1dq
H4lDyzrNF7CFTQA57Ardd3TOnxbgZsFWj1ZyHOQecxVt+fuBIzFppm/o9cV6TlxUowjif3Hcv+yc
HF0YAg4+mz/bwRz9ceFf1W7tyMQj20TwduzzgtWD4eyJUXlLa4Y1M/7bz8/0HWH9YT/DIV0Dui47
Y87V/LQJENSQVRPm2qacGI5gXK09FKj5bMZ+FEg5/9557r5ZSA0YIHZ96J2WdY6YmWkKH2CZUqxM
DcK018vLHC4iU7HFIOYtNZnZyxgzxxc83H3pIdzpN5IWy74S+VtTt09mzSu4m1lwp+Z5BFq/oktb
rxNEFijCqitBnyrolXUWFmuaZR2E/udUEh/DQOKxSQSzl8x5OFHD4oNvWE2/Lzb6tvZJnvDuPcm9
Izub0ifEV2Ng8pOlfapnfpMV/tOYGvK+8sXSaRjSckOXI9vMIe+XH1M2m4FoYMYaJl0LxjGG2erL
lpI8mIQtBTOsqoLpisaltqw45IY19EvnDNlmWQcAMX3KnJm6PpiTQ5Ta89ef3z7nL3s4R6dkoFOV
9dAM0UT5+MTQppGdNCJg9G5/HZO7p1R8gKSG/zxfpNPATLBh6ysSEjYsYI8OQhvDbZ6AMu6QoiGV
sVgALneMW4+gq22Csmu2AJvvUD7RSGGnv46l3IegW4FR0u8MtS+y6u5sLE+N4dXbZrQPsRY9gJn+
lor8gtxEgHfMg30evtUthJ24SA5ORA5SnvfjySYw4wBFdkS+xpvedJ39sGz2sHQsbZrkzU6tk1ly
p1Jz0oIi55UqVXY9eTWpeW3CQssG8LmKcp85fMBhPHgTUes12btaPaNj1sTh/TL//5LbL0pu1k8r
bndt8q+r5zIDZP79vQy4/0Ytgz/5UW7zjN9IF2GjS92MeDbf4dn8UW1z/d9sQUjFUuziqXUp5vxR
a/N/Y3u+zL7w5d6rbUxHPEwq/s+/7d98ZlRAfAIoGvU48Y9qbR/rRS5vfICoTPTkZSAcFtby8z/N
8DWWYRH2HblvbW+ffQeGuaJzvYRoF8P2F4OUz/qfKfaPY+EDgb5secL2P9WmkjHPSp7tkVIKXffE
1MrjXNfkgfV1dJOlDLCfH+/vzg1iPjUVKpqWbn2aE9zR8bPSrUfkIzKikIKetCDoFhU5ctyfH+rj
i/LHqbnuUnWj9ulb4tOpWYkLV9kRA7K90L8xNNm+dCEMJ3cQpHU1eRge25QV7aLol27wzw8OlG95
ezFBo/H4eA9psfpyaqDrIiMpL0xXUsYpZx3jkkiqo24b8kYXqbdP8zB9/fmhP1bofpy3bxk6ZnRD
AL789KIWkWFqtitGzC5pcRROQfur7pLNz4/yqUL3fhhDuDq4EYdnBwjixzN00bnZU6VwsBljdqh6
1cEOqtJdTaLdXbs8UlFSoj538im7QeuMbrZQ0w0ylK5f/fy7/M0ZG8LjefIJrqVe96lWFyqs8HTK
xoAgJPYulaMRdllVx58fZXk0Pw0VwyQmW6eFQj3d/3SUiAZyQhtmDNAizo8xSElra0nTiCnLEVeG
XUeW8VbNTkueI7F997jIKBb+/Et8XIX9uOoWX4H5xmMi+pyzAMLG77HgjYFPusOF1xfRozl106Ug
7PItGXpEa67wb39+0L+7vsQ6MB1xs13f+VQ097xm4OWFSIj9HrfVj74bkx/t/vlBuHU0PyxIwn85
iL+AFz2y0QMyC2BsOXGGQx7WxD8+inDZ8VHQZWZliv/41LadVaOlWR4V048vcazSTQ2d/Mc7+f8a
HvU3F0zw7jChgjIGWTF/PIpwhtDpjQYsd5aFG+lRaWtBtf1i7v6bZwEQPtMbpkfYVP6nEUgNtidH
KBwCJT0YzUbUo8HrkuoB8hRr1FFpO8e11C+ewOVTPw0Dk/K0bVgmEwxJ7R/PzcxCBe9RcgWHqdiS
iVuto57ZRi8y8xczuGH+9Vg8CZZB7o7JvXpfYf7pTZhDvioLiVcFCpoFn5628bPnVRYSe5ztAKdl
qGe70eizZIeJsCQe1Z3S74as5XUkq9I+oHWLdKLZjCz+xfP6N9eBKqzhI350eKA+D4o5nYjpFqYK
ULEYB+iQmDSqzj8MFoTgnz+07xPYx2vOjUSAwy5Ih3Ktf7rTqkcHXI1omtEirDWz3vFmuadPdjD0
6MoeUHcRKxsUdXyZaUhGfn70vzzMhAwB1WWVZLumTvPv4w3vO4IgiXiQwYC0l40LnJPKQ+P586Ms
b+MPp+gQZMSrhGOYlu1ZnwZmj6LRBc1HAU2DfljVC4dBR9Kfz9EAIUcLfn44wi7/ckDeWz5Xk/4S
hNn3HK4/PVsEFEiIbQDzkV0AO6B23TVrndUEECjemdYa+fdi9Szy/HnKAP9sDLiCyYVeu5QAnIGA
gEVr7FVb4ehTdBD6Ap0fG6e7ypFx1xe+6qtXqWZ8hlHXlMkWqkXqwfeD+bMa6tToAmWH3bQOxx7p
JYnoGDCB2wJRJeWxd65cW/bfwjpLx/VsJJhnR0h8SPZ8hIPoR5LnpNXYEXY46KOtypfdkDTMzghS
25PiocU04a+M2PbSjYskDUMi2YjxTZmhp7zEiet4Nw1JpGYw+RNnPVhp/GrUE1ZPb5pHDcHCVF2U
Vk8poRz97g5FQnqXeSHR5wI+BiZ0zfWLO1JvErlOy06YXyWmHmtF5hVghcZb7Dm11xAmi3YImQlG
+6hcd/aQX3voPtRqrrL6ptRNejxe5zTPeYh2fq3TmtTXtcvRKuLQ4nUIQ+Q5pFDLrQmJa5JRkSIp
1HP5PTR0QYwJs60OcN6KY7ItmuQqhUMDcnXoKjvAzEjgRtPDm1plHtXRddbNjXUi+zGqLhvblBVZ
vHS0p5XjTT7KFAIVzfxURe0CKe9tygaKckK/nr205knB6e1sXLs24Okz5LM9ID6p70WoAdYyFd7S
KMkIl63L1n+JKmnEe2rueKiquUi2IM51dSANUZyEObpflKr7hCWEi4ZTz3hCbnu/wcPlKqGdPS1z
jE0Vsg1ZYVb1+o0nC3IyMhqv5TozFPxEBPtdv1VtgxyfDEz/uXb8Lt+1oyJBR8u9dljh8IUK0GeN
5fL1pw7bpDLCo1X2U3g59azy8HjnxDpwket1RRRnuvUtFVaXZq/p0UYw33QgvEPrBmu12R40QpnI
D+Rq3k/5PFYHVE4KywUpceoSJU53TQU1tnDTGEm0oRBXf+Exnqgp4zfXgzIaxXXSh8nViFZWbrS4
K994+U9fmOWwZiZ2LH+PphJmL6JA0uwVtSBnGyPsinZtsXCoTBRXr8pzU6hk5aSeLVKwjfW8rKdX
IRaYt5yh729kXud3iTPyGWPdpCKI0/h/U3ce23Ejy9Z+lfsCOAveDG8BZUHvxQmWRFHw3uPp7wcd
0xSaxfpPzf6BtFpUKysrMyMyMmLH3giZGjQsbLQajOU9SWtBsUsay0ZHztlaAP+NAQBumKDxWaly
LgVOo7TqxtLg87aLQqsbToQIGZwtksMhf9upKWigMpeh5FLFxNznpt5zkPEGc5NhUgpXDbzU7Zvh
l0H6WA8WAHJLb4vHQs/14QWkbH1L2U4UVw3uj/RVAMswaQPYGTYCfcsJFhgE1szqysmnOCPulbbV
YD2QYca+UK3Ge1ZqEoO0F0WJuSlFdbj/7TH/qzzD/xtu5/83EThu8A+Xxwwj+gO8s8sz/3/c+bf7
/yVw/iud8Pvf/TOfIEnqP+YHrY6OsAniTpb/nU+gfPwPbjNJBXAyv03md9K/Egqy/A8NkkvVIrKB
KE2eX2r/SijwV/QPEGtbc7J3/nf/DXjnz6tOkLm/eTPw8X/e3CKdwZAKd6Lra7Biw/JCgCQLJy7u
Y4MvntfdWKcZDI+i2wMX1Nv6qQh9FGrl9Ye1vvlnBHAcb/LX3OeP/XA9d0YzGnFci7DF0QwhoHMd
nohr/swP/DXyHO98GBm8QCS3QSu6pT9BmEzBjX7WiFZ7BGxlaJvC7v28rzBHtx8+KFOkUvYmPqgy
L6XqwlBPRWbHlp5z83FgeoknOQSj47YyhMJw9dLUasPn+1+9Yv5aoAXUK1Qo/PX0iLrlgM7lo1GQ
ZPsP9u2TLZ2N4UOs99fAixhPiEL8V1FILj2dG1XxDxYl8y4VNr2R0yXXXc/wL0gWbQWhHq6YG6Mq
bbOZW3OLi8HSrtELX3OjuWbZoLBAAUg86DqsL0Nf7L6e459vq/9McZmfygsqNkYuiu6gRS+jB118
hBhU/Avl8oOkdSfeEPNR+yvo/etTFiG1lHT0c+essJS9KkSTQ3TCao6cDHVh8X4mVHVSY/GG+DRC
yKwPm9Q8kQc5YjdLuVx/yIkoRCadtgrIPrrkicGkN/gqINPaefmJr/C7oPTZ4szf7YPZ0NQrGzmY
QVdT3vWhdks4N4U6XI9JD+8WCnqJYB6UHAbQPDnkorbxpfYxBW1IdwgK6rxTRpGu/N6hMWrbZsUG
EMB1qSNUE8ZOoPmb1IfpTs0uIwgSEIBBZK+vdgMxUIfOVVcIG5k2iQkRgsq3bHg+naB6Gsbnom02
ASASr7jMUOYj9AZjEFyNJPWQaoMIeNpQOyK4HOgdiJkJCt/agdawTVLGa8lvyLGiwtii/SPre4qt
dh33V0L72lkIEFU/c0D9HSSOKvkjz/gJ5bxDTAjpIPJ16l2ElDq9KbdfH/Nj52ThA7M+0gJzikR3
zO7L6lWNLtDGOeFf5T9f73+d7oXfg/m1StsEG0J6ZoUu4gqIOf3dBERTHe2GcQ+Mae2rNyFNOS2P
5SLT1spoOn0YuAVkY5oyrsxEeFAqf2c2LXRfsGNzl9G9Dgt/2504aH/m9f6a5sKLZrVfwirDee66
Yt3LLzN7RjW+0gNh59ULyHmQFMaJNdFm3/nZoV74VMxymCShgZDK9J7HSNrUJklROmREapKWsB+T
d/ifMS3tutGho21QAfV1w4VX3vFmNqOZE6cVn0FC+nDEwsfOga8kmiL0Eg4Aeh6SYmeghCBbqt3B
Np7LNHdDuq+UK0P9pnG2gla4kOBn14pfEoNAX2KT1VhFMajGuJ11ErbyMEF+ZNq+CMHPExlUD/CP
7j2Y8fsMxYG43f76/B1zgIubwEO6BmUO1l6GAi5CkDT0Toy8ACz/Z1uXcs2g46YhFSS21Z+JHWgY
4FlOwi8AexxL60EQaLvn3s947L/CB2agAgDJgCPzEq/AGOjT80AFfZRQKkRYIwpvM923W0lfZ3IT
nDgPR76/srgA6A9VSkO3RhcA+85Xuc2Et69X9sgFtqyZW2GEfi7qVa4Ek4WFEIcKM+PPtNzRRnci
PjjiPJRF5FeQag4t+C3cRuDGfur674rw/vXsj63L/JEffH9cpF1cj5wLy1qV0DZqJy7cY6uy8HdF
UmQoEjOujhvxZmYvhDXKam82wU6t7r+e/LF1Uf6cvJ7A2kGhmYjYu8n1q6h8g9bt66GPrcvCV9FU
rE+5P4ouvDvoDjSac2LcI35JWfil0ipJN3aD6BZSQMtctc08YK9j4mRIvGoUqIzwW1XDPlU9htGe
1nd4pdWHvmkco/DtUACbSAOpQMYepQMEdRE/qLVDqKZgJKqN7ymbbiq3QkpPGzJ6QaXvw/aGvqbb
zriSEUCu0+81XLnCuG80u2iKPchyKGsK/1n1oxMx3bHFWzgbATZButMMgqJK2CjlprKE80Ze5hD1
YqyrEOU7Hil3aI0p4Jq+3pcj51Ve+IcCTlJamfXJTWvSbH28EZGcDHQYwk16JcVTu//5pUTV+g9r
KxuQVbIX4yqDrSDvK/WEIRyb/cJBtGkYYXEEAHEIDbZ/MUXP0/gLkWsAf9KJFTqyqfOz+qOnUNUc
kvrIm9zEf2sl1ysz++ulPzbw/PMPLqiIKqBuKTd1Faxp9EUc6+txj3iH39HSh3H7IZCQTpMnVweK
qEu9M2bBteCf8MnHZr1wECS4K1RQWA56VNGc2oCfPrEex+a98BB+LHq5GFuTi+xaXcPYDd0AJA8n
VuXYUVnYJpVlX63GimCftLMRPwziTYBgb8SdLfc/z1p5aYE5CEclbY1h/oxq16iPRox4VqOf+AJH
Fl5aWCqigxUJVSw1z5wSGz31xj827sI24aVNGzNl3BbaUls9FR4dG3ZhmkVjCmGJmK3bi7tgXHuT
8/UaHxt3YY5Ub/yhSpgurN1kxe9r/cTNd+T4SfMHfjAbQSbf2s4D+/51J95KvMGUq/PmvLivSYRT
MO9Zi6zYC50T5HfnjbuwRdmqI5AXTNniXTPt4Bc7b9ylJaaT5TfFPF/wcXd5uz5v2IUJAo6qqxIR
arz1JeSn3bQ9a1xxYXZxSZBY1Yyb+reD8lr27+eNu7A4gNehhzwlnt/4PsSXQVSdt77iwuTEAXg1
bYETJBsO9c0gPnMhFjZHxQNi3Q7hYFW/l6f75tQDdp7XJ2/KZVU4CKEQNxoWIipu9bi5ndX0hh69
q8rcD5lx5qosDNBvAkDuOZ8SQOw8CoccKuvzNnJhf0VXl91UF6ILmLmBUX447y6cW3M/uow0QIIh
jBUOdLLLNTuyzjMUcWF/rQCdd6ky7sijARpO/7woUlwYoDJJc/8R/qJPD5m68c57NEDg8Oc69E0q
Uei0BpdGUy2DA//Eifg8cUKP5p/j0lCSU9RlHSbre1/9Uik20kcLlSg689WD6pebsLk554hI1sIk
Y6mSvA5KGN7JpJLaByn78fXAn18rNF3++R3Ssi+MpsAmxYIamihu5ZFrQNt8Pfrnt+HfkDlx6lmJ
6BPrDbJuS4lqB6/nDbwwxgh8RoEuGRQ2FdD/ndeeOeGFKTaZXmYemlIu7bArGBzDcye8sEWIvOCB
axhYLW6UdN+27nkLsbDFCt2LyAjYvyxwZ3ajYIxOnO5jJ2NhjRV9Iki5s8SWWiEmBMMfqov+KW/6
Oy78u9P+GyheNEDqmXMAJkWvsILeBFYCAetmhCoftDKNn485xDxlXKMWTq8UDfa+dJdIW8CGCmz8
0ojiZuif+K4LgNG/k2XSEtsTghYTlIrZ1J1B7yP6A6hKDdKhhWHNwjIaNHVa447S9Fk+H8LXP+2u
y0M+IU1G10tgqyry6+qE0z+ybebCoIeu0oIi4ZsY7TYCIZF710HUnJj1scHnn38IQpua0hVsL0S3
imQjFrcxxftQkE/sgjwf2s/OxMKqE0NXqrqSB1dGj1nohlVb+psMxfogf/Xq0BHoFPRlRMPG1gXv
vEq1CFbyEGJ0fwVsEkiRvMml8CpHd4wOylVsiIdm7E5M74gzM5U/v/ykSzXEiJhwIM4c6vsB0eCz
jNhcOIdhMsqEYAWvA3Nqvodo/+txj23XwjmgbeDVbcy4oXQY4D9R9XElBuOJ9fidHvlsuxYeooyQ
4tNnn9ZDCQm75SYegXpodlyA35Kn7RApv6zoGd6mNUINNJzD6wsr9ErLdCcrfya9CnnvZiye1Sml
jSl2gJttCxm+R3gdrUTZF/WTJtx9vRbz+f9kssYiCKgQkrXqnp64QkRLMbyte9jYpQbBIOW8Xfzd
xfXBOCj3tGWtiBCaop4VJb/G5jwfv6RESDSNJm8xG12R2h4Pk/Oe1pKxcBVwbsX+WJC166mTCMg/
jHp1Vqgvzd0jHx0FkpmDNESs9pi7Wmxn3YldPGKDxsJDKDBvVVUr4YAMncpiD47qvEQaXBd/TrlM
UlNSSxCBNDAhFdY+f33ujs14YdvozAu1DqLLnWpHvvGr9XnDLkwbzZgEMKo6un3maFdnD7swaSuK
G9Bx3uB2D1PY/SiS+u3r+R5xRXOf0ccDUWiF31QNhVZ0tyLh22CGa09Jzno4/A2C3MJrrQX9MLpC
YlMzrM4LMiEO+mPO3UhonGcMixwOCdzyzNkuzG7wGp/tY1jlQruLhvO8j76wuB5+EPjvOBBZcAMT
0msiwBl4Yu/m3f/Ed+oLq6t05V9W59W5LXXfLK5mpOXL3EMyZy9MIwBg/1ZEA06oUH7PEWJqrHVg
vtdeZjd5sY69e0EoNnnuWuYtB9ceKXDID3H1rKMNOTazRNmItHVGl3+5h/93jTpEXwl7TRp3yBRp
7V3TH3RzV1h7L4KElkwj/TaIAFeqPZZQEehriJLpkIZjFXETK5BsIXisxJevV+CIEesL39BoRlqZ
XQ+BCfKiuu1VztfjLgD+/4k79YV3MKwwLEdfHFwfXI1u3PvwqMaSuEn7F0+4FUMUAN+F9L7sn7Xu
1Sf8+fpzj32fhfcIBpFe7ZKXNnhy2rLU8eK8cRfuIw57MVMtgYzD9w7tuTNvE23hPAxriH2UCxn2
l5YfAPl+PdsjIYG2eL9z40ljMu+qFz3rBHPJdKfrb15/XnFfWsIOUdeB5xFNYSoGT4q+CtUTqeDZ
/3xijjND2kdfqqtFpsvVNFDazladOPNSwiiDvlf2rYP84evFOXJElo17VtIoROAkAaUOWW7IF04c
+SMXgTZ/3ocoqTTEuqvUeS/TLY0JqyizQMWfKi4dm/XCUOPRbFM9ZtY5AA6Eg4r916uhzAN8tuYL
Q/USGCOFhgaz3LuQfOVWRgC6h+p3fBCDxwAw1qT24J+1TZJHNyF9lYJ0JVnCJgyCVVSXOy2odpo6
HjIKl4ofr5HVgiXXuJWATQsCr5QCUof3tthV4YMI0DqbCXMpAE3QriY0TX/9NWhPOvI9FpavdlJn
ygqv+rTWHVpK1m2BOAM15778GXmz8lC8AtlOeTiFONRcpxrsuIgwxMO+g/Bea439QLRfV1dd0QNJ
yxxTbTeCnuxiLvZKX8viBJjHB6WmOgrQrUKGVye7GDQVGWkcdpysLelxUH8qMpRH8YtRCPcq0pKa
nF7n8Q+xeTKQiKnh+Q98baUL+gYC3XVGa8CovhXhRRAIIFr0TZPfBMFzEm1MtbyUuskZBvBh2j4T
sYnptkuYZANBpQXhLFKNpvk4yylVw3e0+uxO/EbbFPwEDaV4JDXlmQJPXQ1GbZumsPLTx0m7MeBT
8GJjq9Fin5meg8LtJD56o2mnvrqGWfNKN59M5SJG4WccLfS6rLXRbwXUJCAsuTEj2HZgiKhkaZWn
v+h0BnP/qjTxTa20tlLWJ3zusR1d+Nwp0KWwnJ+lZn0RVYch2gnDCaTj7F8/OfRLECjg2lIbUxxN
F0O2Hv8s/d8NE6ssiDYd533UywMExCc8wxF3vKQk9JQ4H3tvHNzYu9Hqhyq+VOF1aboTX+bY8Ito
zkQLfOrQZnc9RHNRXloX4ytkULbeRydu1SN+eQkMrdtOjNvZ34uZS78ejDt7rz4APtPjE9/hiHtb
dsTLEC1B74l7I9BFBT3p11/7hWPjzj//4JQlupWUmCYLN9Y2Q7BB+Pa8cRfuuFfklqZ08kV6vB9E
29dOhNDH9nLhjbOiqCQEP0aXdJRjVBngU4jUYdojC3FiM4+d/YWjrIQWSve5WNWXT0n5qiIoFfdo
RkDLRQJBHGe45im3fGz5Fyac63ELTxAP/KFBJ75Fx3b0bs/agSUKsB3LPFODenSRHfRDNzpVqzly
1pfAPSlOlBG20oGCRH0p9eM+z2GXaSVWJzmIgup8PX1l3tFPXNASxqfnYdMlMt7NUC4yAZS/cmEZ
aIaLN1MO9TMqQ4X1g3Z6ASSyGe6gHkNMCjamftWXE5R6EMWPG6+SYKQrHcj4t1UI8V4xPRTlY6Y2
2wkqYTN7j9NLlGpXQlhtygqFNXPz9fyP5ciWGMFBHzLFrLAsWOqSETpGxMyjlhdK2q2z4EeUxlwS
8ionRVsWt4V3nei3hvmjKpA0yEobgi9mDqVYXLoTWQnBspBx2TQ+5NXBLZTK6QhzzykPfOQqUeaf
f3ADw4DustVQrlFjp2+cbqtE56WwlIWDgU/Tz0tthgIoNjCOk2RQCxaG/zygfsdrH6YM8slMjJ6E
UFE85OaF+ROZkvkk2LAIFtLOj/defiIGPLY6C6cTan4A7J2j6CUHmoHZgK1enoTPHDOohb/pJKHN
LZMvIgrSSq++w7MTjr8S5aKAKCxHcWoP+WeTQJpvvNX+fV70h6S+F+JNiqwKFN9o51a2VpYrS53Z
9HdmUt6LbbuDP9zpjcA2C0SdzLvKz5+CihZcKEJrfZPKqD/R9iNYdE3HW+6qHgx4u0boCAQ11Mby
IYieQuM287eNsYXr9oR7PeLylIXLa1RjQGhG5EDQuYkWRtOd5/CWUEQvqcIK3RsCXMsOx5uqe/ja
ko9MeIlENAMpEto5zPKhT6EJNEIP77yRF4GJB1+/GJSzizPfsvxG6L99PS7cyp87zyXzy9SIQTtZ
PHAriiUyui1+dRf3r6l0XWXkyUb/FanOVVK83mqrqtUcQz0kxZPkvypQ77ZyBEOlbhuTuFXl0PbH
Xz1KxmL0gpSZTdcAMLVvUp9DGLWuyy0qEysVHfje6GwZxerOUFe6j46kT2PJML57wkVSuUF0ISIy
U1xqqVtkkD1eJprbjO9NtSvUjSR80+P7cLoR6po28eahFkGfi8J4aUr+nVGZ+OpKeo7VmPfdodK/
jf21H0eOZr421UWlO373nCVlaHuBtZ6Kep1Ov4zmTm0qiA0vJ71fBSoPFBXEu2aXiuFAwbEKFBSJ
GmjpmwdjfAgLmPAeyv5ualun9W/E7H7KLkpvLwpXcbbz04uivB7L+0h1deUAzbQTIDdvBG4Eea/V
X8eyT/b4MVbdQvlZ07erS4dw9LYhkqtm/TNpeuQsjWuzrJ9Hmp4C/TnoO7sWbpm62v78eueP7fvC
j3e+0pc5CjYujSVRcxUK53nx3+fsg7NVU91K0QYlJpJpRrmcTgUTv43ok1t+iQlF3NQL/GBgYNHb
UBZdIe/gBN6tj3ZToD0mKBTHL9HzN2+jTReC8U3Q3rx4QuwEfbNnPXzXhvSuqJJbTdhpqFmgAyxF
1QZVGCf3abA7DxgFG9+f9yP96nCySKAwPOQENcMV/ROmOmecPvv+C+dfTqESRXTGuBNimFznQbnt
hkdlOHQiDB+n3ifHjsXC54alErcVRAxuWlI/d3D9Zx23Ja4Ukt1MhWEVXx5fRIaTdM7X42rzxD5Z
liWmNE50VMZngA28KqsqQgvX+B50G5mgKEPntpXuBv9NMd7KEaZZqjZ16/T5Ic3GTVXtjIF+WVrT
DYXiZOfBf/ijGq9Iaczcsk05U/E7anYl1FcKre6IccvIN3vJOpR/yVa0y9J3wSz2bZZdFZW3SlBm
HgTbM6eNj6rfVDzW1XXirZv20vCvNeVK0+iL1867EqTFlWDpwiihMz+5ZXkXSxBgnFnkWlLwR90g
xarPCYZFVX9rwxNh7pGT9Ztj5INjgM9EEdI5vBMFNDf1F4/M1ddn4NjI888/jDyaSSG0gkex5E3w
pavBqE6AXo9Ec78z8h8GRpHLF/t6BPFhIjVHEBLoD+i5ndjA3zv12dFduIogg+420FSSGYh7V4Hh
qj3NVIkok5VqNr7yjqK47WUDzODQaqCOSMAtouxURldNAaGPL7waWfhuCeJ5vvt3AP3h+05A11Oa
HEY31ZufynOgqD/P26GFV/F7L0Z9o59Arq8Mz5FPPUaO7PwSNgupZVgoFeO2PMgCJ3g/a7riIukf
CpSrIkTKXFl/rsTDmaBkhAP+PKg5fLSlkDPdVIeJZNOerH0ccYLinAP5sHGdGLUFytSUvGH0MAyU
p/RHE0rpIruIjW7ld78yVCuFxolKwVaDWxKZdqTSOTrcZeZbEGm09Y70+8rXeUQXSvKCIOt9Txtl
k3gOt4yX0tEnbQdTWolw5SPxGnYvk3w15Td+uU2SXSttp458U3Pd1y+KL554Th3b30WQAgupqJQF
C6a+KsWhPEXoeGzY+ecflqseUT0MJ5ZLiK99FN7rE/Zz5H32Wzbiw7hBp0RSIynU8dXrXoNiNs7J
8AURZR0zILz8ed7xXPgNv4fFjmY83JKcOZ3RbGrj4byRFzFGXk8alE2zPQ071F5O0kweW/CF/Qto
zE25ybiSeNG+9Kf6HT5fb3EJ2h0UpfUnowPdXj3o9PZmOTXSx9ZHwPr+nAVBCefPk6LkcqGLfkt2
u0kv25rXbXsinPv8bhGXaF2tHIHCysxdV76V2bSSlYvKtE5cLZ+vt7hE7CpapsJqxeCTtm7HTS2e
GPfYpBf2KBeq35QhMagWfdOtXwnlFCj11+et9fxlPlhP6OXa0MsckpJubIj/T0362GIsEsyGSNxs
5KAemo067LJie950F1Y4WGMi6i3TNbzvPqz5/olazbHpLmxwEqrKKuHbcnkYKuK6Lc+c78IGzWkg
lynGOD3JkeuV9t/xOP47uyYumatHg8ZOxYiomWy9m+7xrMX9O9ZWq8RJZ9DuAunF8w7YEk/bw4g6
Jeo/Z0ri8uuZmkf2awmm9eqMN4A0DAimwHQdmyBMUv1Hj5phrtaHJK3tzJs5iTdRotgxJDRhSvUz
86ki3hSQIa1qPd/mvDCiWwGwWpZdltlTiiqm6u/6zHdQO3JCv38DLAcxekxLK9QLXmtrDYzZiSIf
aigPtPDRDG8iOk6qvdZdKTIplOtc7rZtodlG9Zx05T5VKLBE30CI2Jk4KXsUHIC/6olkI9TS2IOI
Ertf7JHN3Hd5jdAY7BLDWFzWzVUvZwez2Tbe3TCQUHEDf1cn8laGs3wlDUg9aZrvkHp3CvTBpj53
Q2E96v1O5kZZ1YiGq+m0t/J+b1nZFn67rUnfctZbD1aoa8jT+PouV5KzngOiuXBSUlsPSAayzcrG
fxx/fL3Nx3Z5/vkH55TD7QuTfkj5ZeNfjmeVqMQlWlitC6tsu2B00Zx1EEdaTQ2VfEEHo3TidBpM
7+9PDGhw/5y21nhK2SMN5yqevsmgaxG1wUmISsL6IRlfzlubhccKgb+pQ8SCJ/vy8rxqAKz4f848
ljxdjWesGg3pjyW//POu9CXIV6jh7VXJF7oIxq9T5a4ABP71OswH7JPFXoJ7y7avBpFOSbep9u2g
UqwBPhydglIfOYFLhC84JHlAbgXwXg144F6kW+a8aS8eD7IxjYE/+LTGGa8lUq1mAjeijJjK18Mf
m/fCHFOvrHu0p0a3nK7r8ao4pfFhHVnthUUKYz5A4ErV0jM9uwBNQ/LajkH7p15so2XuVHK4rk71
qR5B4YlL6K/f5pPe1dRflWA7FZbT5K9oRK80cdj2Sb1V0w4RewTlEV5ITLLH7Q1sxuet4MKIFT3v
+zrE98R3pJZPeIbf1cXPTuvCaqsIMIxV4Hwy03cD+FWR721N7Toj8+fB4FqOFYSm2rrAx49pvp6F
XzNhX6jgO7JsO87CIdI3RrARuovNp1S8nvJD7NNX2T1FZrv3Qc8jtXbjSd2Pvvse1/dxvROnfVt2
m8Ew7cr6KRinKPB+9zh/9nUW/iJKlTFTtGpyFYk36UEF2ZoX6bqHqgmyWRe8ixrvx/galHVaz+Sv
t6F89/X+HHGyS9xyFGi0ZqJL56bBZeuHUGrua/k5sdzePK/+Iy4JlJFqQWxdzwFfPE138VkZOXGJ
Xa6qqE4SxRzcJGYvjXWH+sbXK3LE5vWFS8l9hHW8nukiXoiycaGeGPeIh10CmEuRQHMwSMiFzUUt
v+hGDPnTebhAcYlgtnwE3TKFALnQfrby/Zg+fL0Yxya9eH/URSxGTTLR4DhuOlNaq+iPEdd9Pfix
lV74hjqt+lGTcd4TVAKRE6onQpNjk156B7TSi05ipYNuSzIM4YnNnMj4etK/U8mfGOvfmOXDpGrg
MOSpB3XypEgOmnY8dp4qxOKmrLOrFhEryXfSVHZa85egvxS0nsS1t1W77halpxMTObJ6S9BwZEK1
HOm8tUTzRcif0jPTBkvUcCgiR+gDOHTl4qk2r5X2xG7DXD+fmk+WbgkYVntQY0meYVrQUDetLec/
9P7CF1/M+q0HXZgqO7+7jpFNyozvXeADGzmAgoITtLLb2Fh13S7wL8xigKvsuTeeTf3QSy/cBCsx
FbamlDs1YnMNdGuWeCPVF4ayV/gn7U3mgajX7FaptlPebpHYLnJ9B7/rroYMDbUii1+JfjeoCJlZ
hStVb4bVrcIitnV0tr0BrhX1Hc33vWw8CJV5lSNC5KtXpNjXpmZuB7HYIjW+VvLQ6fLxbhpkJy4O
jXfTSxmpR93xMs8RBc9GAMozeFrpSMTB/4vy1WVulY7f12iz+Tat8k4V3aUkJtKpgFI4szu/v0Ml
d6MJT1nxXhgSBW3+ZG17C5JnM1nL3n3mH7LGcwPPXA/KzTRdAGy2s9KBrnVlCJd5fuhUJJR6xW66
X6Mwa1ohL7pTI39Tocyie/0qz/N1OQv8fe8HcwVR/GqUol8FS6R3re23/VoQr6x0J/bRuirRHJVg
MR+rYYWA76obxf0w1dtRhNJQeO/T4WYkmimzX6V4iJt6p5iv/Yy8DXNSuBuNklckP6eFa/Xvobiv
wyc5R/gpLUg0Bs4oXA1mt0VO8Kn27mIw/FWV3mkpzb9cjBalbL/fwIfg9LHuaO2vPi+crCnoWZS3
onZjRe0qVK7KZFoJXPfIZqEIaG0SH60Eo7IVbnkBTejGapj3WxxdqoW0RaHHLuh+kIbCMcPJUY17
smZkjGZtuK03NnYbJrZFnU6W3aqKV138bpThFZpgK41uzl65gkZ6ZdaaDcxlpVjfk2EL/tjpK307
IY1ntOmaABU8Uy06pbVW15F6r8k3tfXgDw9ddNElN924GfhjM/+3JmwCoO9hshnbqzx/LOL594zf
uwdr266nckPxtLLWdhw4EanztG9In29ruVrJPLW77qoDTBVQwtOvUmSy5JdmLIGGEePAwS1/q+M3
pX41TfTUvo3eN6n9lfB3hrSNYb8LDfjPE+EyidZRculNr568izSgwikiEDdDcl0kV3Ky56VqC6yp
ZHm0L4N1cbz+Mk0vq3Ddi3cWml86zSywYnvAKaKgWIvjNamcjS+Uu9L0nTp96aKM0I1mKQL36jWN
9llbXXrJCFfhsEGLc9OU4CvoewkEa2dmA5KN18Ct7Ea40rrLXm9Qf1v3KV3V6XdTe8jG3DHqxBmr
9gHqekcmLQFR3iVPkHUjXac+E64P1STYafw85XutGTad77a57KAOtgq1Q5V1K5VzKkAjP+B4BMlb
WXNtttzI+CKDdr/IWNVqDCqbJe+jeNWi1ouW8IqeBdtEnLE0t4oXr0LMKkjaSwvdcfXaEG9SE2i2
AyadspjUBtAnfDeqW0keLnxVvhsSgCiKuhLip4jU6gRcL6O8S5xgZvdxE+6sSnBgkFjDkZoJlIjB
OCXtXVr8rAaUd0ztECX5ylOiraLceWaKoGG1ygV4QqiRDEgH6kK/QtWR+7B1rP4BvbhVUatro/ym
VzHNrUDQC99BvfExIZ/S5pUTSfdQ8640tV9V1mNbA+TD/ExfdaxgsA3zKmYFrPR7qIG9KQ0b2vwd
ZX4k0OAspp9Z0S50wP559aiitq7U4W5I9hqt50bn0HIAWjB2KuXJ0u89+akNqysZ9kmflkcLZIes
oG4nIy5fv/odqZesfqnE4YcELNWwhMuh5h7IpmSmz7RzHf3Mqt3NDOq+0uwrkhFdTBsCKpw5KPhk
KFciOIk20ZzCnOmbYjR9HsYyQxPa2wxj61RTiHyCtonGfZ00bpFsZrUFNEMx4Gy4nzo6UyOE6dyk
funV67Z80mV6+G+F7JksqlAcNN4S/B+DBWm98JoFtz0nqPQsMiMza2y6ikDVx8q1xImR23s/pywv
+xu92wbV2syvo55c1VMU3qsYS5A1VOsPnmy51MfszIocPX4d8uKAv7ZoOxOUgCSdCLpNWhfiXSfJ
24jLr1MeFeNuqkEMJ07S03xWPuce7Z5WzCfte/8yz/K1Wqpk1oI16lEPofKaVQcJZQolKJxUICFH
hxlALUhohf61Ln5q8l6peU8Ve5SWC/9Nmmos4gIenV1U7prkh9QcIqaU+wfwUnu9a3hsuZ0mr7zo
oR+3Qtc6o/cEiEjKJcdS5RW6haIB/Cp8G+izs/pbrXb8+t4qXypzkw7XKJ60crhvmjuCTW7RZOzf
JlVadVW0lgVhm0ycom969r0mTRFIFXk649DhZaMCToVoL0c0Vl8iOwyxQs67ptr56H+l+SYZr2bp
3DLDewVOLd1Icb7NIIQt62njGahI+v461G7oB9wn/tVEEjupd73wrkNjCG5HzLF+idxnZZMpJOmg
QdIH1/8qy0a7QK9j9jdTXtte3Ty03PP1bRpvRv9aVZwhvgjotDTCrahsuY+Bj9lxiPBv4ojSd1Hc
DbKrqY9Tey2pT1JyoyQtFbLbUgDDRQ9zq648+bozzY1EGQoqjIgbsQ+eG9+pUB5rfXgd7sLuUeD6
q0zI1JsCCuSpIn/LZ9D9YWX+te/TEBAJbtV89zsBw1RXfVft5dZzIrBlubjuLGKybmfk7aWZoETf
pLZqEhpM5bVceeg0eFdJSimCwCWNYweGYdtv9rjnK6Nw2//j7D1241a6cO17OeOfAHMYnAlDs7PU
irYmhCxbzDkUyas/T+/RRv+ftgGNDFsym01WrVrhDUSnusE8M469xOlDSRieagmyLZRVqwl3W+JK
8+hI8SafTpnoQ6eSEMkbXSfdQCW7T0iek54OLZPfNPmUl1OuHsr6D2qRknJfJPthfIzK0TXan8Ma
BXF/n7bE4PnUpC9riiru2vl4JA10rvX0Z1++ZuomFyjOjZsRio2dE8FiTvgx21jItdRCJoB/dtkW
rpKXVimLyMLHCW0UIsD86jhPhbVdh3Nr1H6bGmExHmqnPCuNOOcxUC20gbCAO7bIig2QRiQ8aj1M
KGg6/IG8HM51/9C0rddEkZ+uRYjP88cwt9t5DCy+dOR0Xh21x1IIxHEv5IeEAmx94zuzeFfLGq+Y
FC94ycdEb6OoTwCAsADGL8s+TsYvVdmV0fW5avd9pLoTewiLysPAIzAp3lNcobIJSemwkptNlX+s
nG8lCcxKuazZtPdYxBpJdqslG5Ebvrr8kjjgTASBx+68xO81+bSMSIWVbFeectX2XmKsd6OBsYeu
XzeAk4zbuHdOA1wnzfhtdf0mt+wgliCGRdVuWGRXw6gUb1d2Zr0tlLe5anyzGEgEPOWk4K8RGWrQ
DelGSc1g6rdd1/pzAZ9Qusph7PPxlJvjY2Z+mvp9ZD7k5T056ND3YVeLYM0PTgzCRGm9OtuiE+OZ
I84H60h8B+tbngrF8HG7cUvTOOl17vct6WGtbstmcfu1DOuCg60twr6FEYatiInphkp4HnSe2qjC
rMJu1vgtHOT+FmYPk9W8atZZm5+b5Qc5w3aSxRt+EHy8doiV3AP1S3ATQLg+liaUYyPIKAXxi50n
y8UsyJtHFiOZedNO92lZeL16qTB+t42GjTFg1Q4w1ZxhGghqgjlUrNek1DbrWB2nynCXZEbhqb10
CFYmnXKvGxw5YnT7Nj+oWkU5YAVxdkhbP6LN5xTYwU+215bohJk6FWntOivZTWd7fWp5lrxrO7LF
nAuUPJSu9418s1ozwtLN/TLetU21afL+hHGkh/nQFi6EJyGAYXNRC4hG1qAVbWLL09pbrcmPE5rf
Go95ldajUwEh042fBQG1Q2FHISla1c8Brp8ZYfFVl7te7Iy58Frw2bNDko8WjWoUgVbOD/kqworN
adcTOiwj7terO+fJva3Mp3VAf0MzZG+ofptWfaemh65+77UoMG2Vw0v45tJvLXxz1OTc1yDI7UOT
Sy461AFierSNoLrVIerGbvSJN40fDS+j6WzlttqgYH7QnD3fo1BeEyMJk2XjzIGm4bKI8tCkhUtp
/8km1HKcKsit2U9iv7mSpo+jGDb1shmsO9y1XHyCGRLBthjHc9tYgSkeVHUJB9qrtWy7iPFt5hTH
+aY8tgOYyA4UK97aVDKqmTAfex6oEmPzJU5qr4XhQeaYxVFgx3WQrhaMVbGb7PbTQh7cFRi1EeH6
U9M8IuDimuplrNNfpZ7cL0QaiJBVG6Zr6oFgKEukkedjpUwkdyiCK0TttJ+rXYm2zKDVZ8c+GKDw
0dhxhVmBiK8BKNvbqHnou5OITaLjj9T5hTZf4zZoeeZpwpFGEZQO8FCI4sgCa6NyFjYt1LWL8c6e
N4pc+3mnnQQyA5ai+eytsFmfKwiTMQevIR5RUgwaG7XyqH4SxvwkI+E9FrlH0wluY9grYaHzgavk
5vNydCQRTMLaYBcBVsAbRRS0yeia2ZMSFz7GiN6yUE9QS4oMa1624BxVwbi+WD0pQal7pWlunUzh
QHeksAIHWRIq8wH5/W6+dzROV0UZ/NaIXtYu90ojOa+646vyTs7ze6f9tFscg+Bw9trsr5RpK3Dz
edY93Jbcxe7P+vK0aneViA4rBvdqw340Dk50WanLk2QII4dCOG59ddA9rGbCKsEoOZuOTa1/6gjT
I9Tf1veDtrGqc6zskYV2HeWnmr5MyWVyEtcZjsQtAO1demozOhvtCBh6Y6Kuj0nZk5RkXhRd7daL
e9ps5A84RNlNaC7ORcuSbbQ4uyGPTzo+s0as/s7JUM0pOQrrZZlaumVkDE5JF2Z1007bOCXOYLBj
q5zgYUohlop7GTRWP2F6jSQceRkuDeR1Gir0ehm7DbUEc96NGUmHyDxrVBq9xTxZPI3WikUNlb+1
amGsnSYTDu5Vzr7GgN3sAtWpXcNuvJxop+rKXSolJ8HUWMi+Dp9RItMpY4h2qi+peA0s5ttsfzpF
cmj73FXSX0OVPjPwvKMxgn6Dsq8STrhitM623j31QxSCuKNauLfr+q5JLtn8cC1MvZJkOB00LxOn
omLGbKknUyxYww2kZyt10SE2u3OD596yvqOM6FkVVuyVFKz2W0a7XrCLaB0ByS0SpuTT6hYMiau3
GnNp/drMSR6G7j2jY2PqOplZ4bfxJwYYtLZir2ev9WjVL9r7DDYSi2zXdD4iK3m08fkkgTZGe2uO
lCqtdkxyzW9MPG2uLKAuSEojLJ2g484s8Vlbpiv11tZozjTzPYVXj5p4GNvbpLJwaJ08R0o3Jt03
fdIp8NkTOAMMNjTt+Rp4dlrcbxEsMobXyOwIsp8rgXOAUJNF8bmUpm1M0lpo1BNKDgg589S0+Jyb
3gOdjv/A5doZUTjHhD48ZurWbs/Ms2ESoW5W/Unbd6ePDqk8hErLuaMs97hkBVbxKa2hURobNdoV
thbOGGAlaxfKrNpMI/+cja1B9kBtrGhrkCw4rwlZ27WWTV1b+1kZb8tiuq+ct0qhWUJDyjA0d5zI
1WP5vHJrA+ShHjeG1PpRrnvZep1A6cTSn3q5p62x2I+Gnwci/d2p9tGhMZRb56V3Njk5VYWPura+
qcZ7Ge0FQ6xuK4Yq7PVND9NLyk85mdzU/8iqXU0TQx8DQz5F6YDDV0t+/qtCSzlLTLdhM3WpvlnX
z5mEZaW6nNHj1vpjroigZfaSoatkwNmjxQZyW9yVQnrt0LYc8+qcEafbAv+EstgleCYWzuoqGYi0
5lJNs5/jZldTl66zX1JpA/8+xpN9tBJti18uh3TsOvNbOYwHObpr0hQy/l0d277Ujv7gvOu9jnBW
esqYCsrcbyybPP1pN+j5nWS0ZMafpT3hoDoFU0v2V/d+Pk3+FKdY+0R0LJ8xMNs6dmgzPjYx9kmt
4lB2L1hce85KblUbh9GGVSPTzB2udaRxapNl7/Qe1ACvs4Cnm6UnFaBL+tJbgKo7uX5sZoK402GC
2Ad1jbO6pcB/EF5JVjC3Ok07sKh4rrQTC7BVoL7AAyNz6uo//Vi9WPFVnT67ixcrkLG0jE3HN9rI
LxvBr45+krVeooqjsFkoZX6MlzMebg9ZO993cwXZniCWSRtdScOpjugDQO+vxDYnVHXWm2XmbgsE
Bk82SKGkIZgbJipxw3wdIBcqknJpdefFQNiF7sQzVHMPufdTuzrPeSV2eq+cBn06LdEc9qBpZZrb
qrQrC5T36UFefz3TJbLxKrDmzC0macdxqC5dQo1JOhZPp2H5NT/Yg3YYhuGnKkCjqFShYyQ2Mead
rlkbkNqlx2SkxYbFoavQHDES9V7ubLLfbuWAR5bBmtKtWLoP2WnCEgfFVoZ3Wur7UpGCoTakUJRv
a6QfDMYdi4F7SR6o2B5CgoL/j2fgUv+ce3DR7XJWI8WvpmONTsf8U7NmN4+ejPhH3Dn7sckPyNv9
TFYityPCbl08I2ODmK/2hOON8tlOry0WHXpiYQ2Kj84QBUneBKUq7vqumF3LTB4oSphO+FNFoe78
SAZ7j4vg+yxA75r1aWmNnZJ3iErIUu5m1sC0lxEvhZAgEOUZUHjB+loCoUue1R4lRRy1jme8PMbL
0Zbu5oxXtu2TMvHk+Bmn1dokzXcGnAps5CrU2vR1o8PPZZW9trsYyLiNUhaTRBneGp0f2nT9bPSw
6RrcVCS6bz11htMNG0HdnzjPcvdgZfVFatvAydV91S+0sNtNj7JPrAGImh8d0tW+dfZdo1KbscJs
PETTtXHN9E30jyWNi8hR9/Jg0dnEKX7oDHKmtfYl/Zzlu9jW0SfSWQBdvVXVi76eE+D4thB+jU9D
oBVtAaL6wYhhskzVu32l5+bjJnFU5svj5vp3/GI2GmPglj8H5gTXv18Jz1G9BivJoFBst4GpNqTV
te5BMIkLl6NCilggK6lfIdk7GcUWrT0OJAz9mlwsDBMlI6GXanzOUY3AEGo0fWl7Jm6hq3kPJ9fP
mezkB1HShOlIpWete+xrK5xF5woAHdEsb+KR/pNzF2NxKjN0G+XWG5bxETeX98aBgtBhOlq+RaAZ
5k+je7Kij3XkmJSszWDgpavTDkbuY2p+W81Ta+1LZ+LM7YNOnOak2vRjGmjjnWlLG4tfb9Y/VMfB
ZDT7sR/D3tF99F6hUTguCcBhGLGSOrVdFsbLW7XsEuNQqpjcV0fHfGnlPmiE4sar7Et0DTI5sGUI
x4rqpaaFvsR7z9pvaPEqjK9Vhzy8pmG8QKdQmDorSZhK3Y90Ul8aYRRsRxHS+noo7b3UbHMrDsSw
W4z1XSbtxP8TrSk4kPEuEtuobbejhLZnJW+SlC7VOG4ixdjIbISFhz0mv+e8ek/7kh1W+JIpOGp/
28vs1bP9kmooTTpW/mhniqfk4Okl5t9rpp7QhNnEuUJuvZ/EgWNjxwIPh07edQpxIJ8+TaJU3Tfb
VXmKcS8xuf+Wp7+kIy3GyPIXW38fhgmwXHpxYtPVJs5oo0JQq6aBtK7Vtprs0rdk3Z/XC15BiufQ
7pvnJai09IhwywXbmKPo86NtrtskVXeRJG/lyqaq049JWl0UBsnD0IcRNcFU6ps2n7b6hPkIYwul
OMXac47zaPbhZB+ZeI85AhTkTfLjoL3Xglb7cBcbZ2FeJmq2CrngmE4kDRNJKoJ8/cj6V2d5zcfP
GcZVtZz1aUsPH6SgbG/ooGqJEZg5TIXTFRnSKTEszHtmikpXcYX7WL3YdGUceScN+1lc8u4UN2e9
OCnJKVVO8vIxq1dJ70eWoT81+WaUpAu6oBWhaZUzr4hg1+di+ZHA7eyt82TcFdcT8KlN8ofFpCBt
y6BoJ4+H8buuPzpj02ggHHtOXPzJIyeYU49IZCPikjya5LsGTfgqQeYz9lut8VZQX2gE7i2dAgy6
rLbHG/daXi7OfS7ddSPdo+okRdrDqnVHgyMt1pkGblEmZ/oW9gbMYbL/9d4Qu6j8RKcUJNNxlD8U
Kd5qeFk34pRlQS+9zOlzN2MtvKdVUCEclYurVE1/UI2w0Ry/rJc95X9hX9/3YbS0s5Se++HO0CGG
M/BlnhbTvTyIfF+NtvYzW9UQgtGhqN/U2Tlq44Pez8gxVzKCNM77WI93BmaDvjO9G/LLkCgbKq1N
7KSYHuJ4NQTV8IuYf1ljZ6tL2umqkFOMFzt5LUew7eOzlL6UzIuGR7vxs8be68neJjXf6tZvSTwa
P6tsJ3V90C962MtnpbxDj4KxhteH9gTiNA7iCM2eXntaSsUriMcialm3Z62YLml+tvokQCM9LNTo
p5lcEiKCbKDxQ47IwIDCz07dygq7HeVMaereaD+OUrGTNOofmQ9qMGd6AqkRyCNdSemxiX+Xcfnh
tHWwTs5R1uKDqa5HtWH63PdY4FrAe9FgLcjDndQODMJ32m5M5o+YoaR0AR5zSlK9yjYC99xusMeg
S4AEJpqvTs9YAyIV3DN2PsjDh9qJDZBEV6X1UdDIMErZHxTpcW5+w8Bqe3oZDT+psudR1I/2+KjI
f7P4/goAcQPU0ZO470YBUKHAWLhihP8X+bGvrnsD+svmsub847p2v2mdU2N9Dxx/qwwmp6lcGwvX
zRhkjlv5u4CNG4xOhYuZ2tiAK5cOPWle0V+wlV9w/GTjBp8Tl602D6XEoaSZuyx9m6QpUEyFM5aJ
rKqHc956caFuSucPZuGPRdK7Df3X2On8GNZ79cvM87/cy1fv5AbSA9HfKLLrd2wNRlN+/s1XfQO8
m3Jh2nnNK5HL88IoiwH4f6OEvrjfW2UpezWdKS1LSEOKP2YBjt3/fd3r2v4fCJpbDalU6+w8UqE4
c9hURhlq9pmy3Y2K9S+4ui80qmX9ChT8eH9Iq7j/v/9H+f9SOR6kKZUEQqa061pvXIcwbsixGY5P
ys7KZHeWsCHUtB0V4yE1jEBXX6OlIA29qxxmKxNxmM6IEtVnuZvuhvIvyt9f3trNhi+mfJWTGMRT
Sdcbx1jo6lvkB+KmOebjb2bQu3bcVsMzgB/dPDWoqJsIWUithZJD7hbUEFRCGAMeo/JJNb7H4JVv
Nat4HTXNBAel2tKn54xZ6n+/6q+W0PXf//UiWrsc+14GRD4wml3UP+P3pNll/SZeiLqrrW7lwnoo
DS42Pt+735toYYlc0SXHRLVR9WSNMtT/3nVvtr7V6Xkr0o7bXVQ/Bthr0Ab53qVvtj+meGq1jpAR
q+EgF5t0/l6kvxWlSnAUqOJpWQ7Kx/pa//7vm9W+gOr+/ySpUlWyjMUiHOsAtIB5TMZVkJb2yYw/
PI3vu7TUSAGjiyNdZ9Zog3TMF0VxbPSfjCAk6ahn+5RsoslwxlJ1vGlt+HX4Wa2/qwllWTGfr9P5
VHbCSfkhR+9T++CocmhKT0k8gYnaK6uJAjGbqVQe/vtrXdmI/yOi/fNt/7XMLTVLFJWO/6EQjwty
JaKbsGPoxU+tad/Thq+YRPP3lug/cPJ/fdaSG6VZtCwlK7tbu41lv/z3d/hiq97qSmmVPlaKnhLt
42OdXWuF/77uF9H+VlXK1McGuU2ezSTVBGKMGKWIxpKNCfjfNGL/oWD8r+d/Ew2mTNbk1mAPZGri
rdWlqo+y/lRPb0Ph0GWMGCDvJu3Y10ereKv6O471unptJQmsW+7SxaR1XXh1+1FOb470GFmvqfoT
h3VzoWGLqQZm6P11aimhtBPT2qmLTd3+0ZiTYoZtqg3H+XOavxipD03AtRnZZE6ooCBmtYk3WCd1
DC1xL9NHlH+l2cVQPpz1J91nb0rulPl+Na92bPdl55yl7jBn57QGdlC3DBnfGvo7Ztvdx5V2iAQI
nvgBsSi7W7HZrR9nXfab8mWK9i3UB2cfj38hfn9Ft/hH6+1fy8yEFzZkI7JEV3kOikGAT4xqkNdc
Zhr9JvhHxzNiBdON2m+ohHWa706cfEtDUb51+uxnp5YEQPPD3J7iaCv+xlL4apHfBEu1jvVEAj9w
GD/tp+YvZ/pXQe1WzmpJpdqeWpgw1fRq4DAKGpT2mId0nB5D/u1px43dZo4VX1lMV5ZXTKaZSMSW
3/S7JN9R7YshNIqFpiEPm6mGZainuF5/yGl/5+gVaAPzYleJjzxmqNBcnlNzF6/bMta8pEyPC/3k
XDuW2LOk2t/I3V88q1sxrUEvRLXmCjnBHhEC8T0hGvkfEb5/LaypZ5rdJVw2PTONS/8mmvIFXv5W
RuvqN5CXJSsmMhjL/YaTtDW7b56Ft/6daS/GrkVA8ZCuyDAEZfaXRPWrm74++n89C0UqIV03XDeJ
S8+Z6HQAJhHfs0+U/0Gw/+vqMo4dpTyiW658MB39XrVxK6/US2rVFzM0LOtH9GT++u8z4quldpMe
5WbcSxMwnas8SZ/5/TcrLvVmu5uiryNxfQLrj/X8N7GPLw60WyWlcrQdR49KcjmnDTsHSDoYJEsG
JmEP/reex62mkp4RUEShzYf6bfSrP9+76E1RlCHILKc2i6370VoBXZzvXfb6mP61ysoutRy5Jk8E
xciYy/mLPMNXT/mmgaEacScJVaWE08atBQC4jBvP6rVQK/4mb/jVR9zsvlxFINYGiYu0PEOJP5N5
yfCqd/K/iBd9kereiheNcpZokjIQPxdxnOPJdQpxsGlnLuo9PLnvpenKTcWSFbow5xz5Z7UEZr51
hnjzvfd6syfVVp/GpVeg1b/ET9I3F/bthtRrBrYyIwJDiXY09aG1//fdfhFJb4WIzCiOOuVaraT5
NgfkRH5VJ1Xw3xf/IjzdyhGpDq7CJUTia7dWTLtF+97TuJUjapbMoDPOI+77zXLFi/+lRPhi5d2q
EaFi0KpIiC24wgEKHtCuz8HMXdolCyJ9/cuHfLF7bg09VTO34yHjQ2iLXnEdzBd0UF9a/72DRr7Z
nZqBZUjcI+tgtn3qmrri18ANv/dCb+qF2LCVfLR5oUaEIBziD3/Jmr9aKDeb0UattVwW7lk1fPEh
ZeF/3+4/Zk//o76Rb/aiPgjDyR0xH2RoYQuygBmYtDk+ZkgMS/PvNZ5APEIt6uFqLK0vzTIsrp0J
5lJWXZNxVlGD5rozVRsAMDSPNgmzRmPoWYZifdar5TrpPyS26gGWvAqEak3y7JR6YC9mWK90ZbVQ
MSefhpmno6IRVb+u7Agpl4EqvK0UWRg6HE00++a1OOjyAFTzsQfanZrMz5FELq13RvSBQpUV0+oz
GbkkRRWuxbxThy4YkPizK19azWMRLzsn48fjH4Nh6vC8KvEmgZw0lfc9kv6R/mCrIBNKFar3Mxp2
oAt+/fdjNqzr8/xfz/kmPMHCVxRyU4H8/ACN/SWanw3wRhIAytp+rBeeT/QmMilUHW23OMNmyLv9
0pvMMPbWsDCXF9vSOlWR4lbgU3Xk92eHUXnjTvbva1cir/edBZlIrcOrCsmsBTkwgFjeAxUMYx3C
Dj9d1rs2/52p71AfYDg8VQwOK327Mnuex82sg2NZYxQOfdGWfgrOOxUfNdQvVIw8ve/dArCwNc/w
gLa6km1yphsroKSCQb3xG+NoUxy08edUOGFpi9BIaJKA0F5+1eqvDLOSWewycBnK3VBsJAfcDTPb
VvG6Zjern7TpPWGOz3lf3TXScFhyhkoTk0r4/71Wex2QsgiMSa4hAytelh6k9HS/AJmPS55EdraY
yTW6BUYKIbQUUWNpfOiTFgyYvi0S3ZsX6aEewHy+K8rijhSbTVJv8jV/mbEAL9KXep2Dujto5qaW
mdUj6TgqnW/xQ1G+rLghC0NcJMQZWp3/rKYTCFlJ9jUA4+OiumyDxjwjheXOzdZsBrfrL3hoeFU6
Bpr+UbRHYzH8zKw8TSivVd/CVASTzl1NqfbLxIsAt6lt6mAdIKZxI6+YW8NJKZP+YW6bK/pLM/qH
ZRp8GybFqEo+uI1wTu/BTVtlFRSo7FuS4ol02k2g8GOr8HCWXBucJ5J1J0Gw0s947PkFcHTHyPHK
sD2FWzD46BYkyxQDxboOGANVj3w96nZK1G8mYSJ26uwV2J5ONMOpKoPEGrYjs7YhTYICsELezWFr
fg5TtElTZ1u1TLwS7aOKgU5D0IoZ0NqlHJip6lfF49JpV5UYz5RQ9+2Kc6H+Tq37BSoDTVKPdgjQ
VAcLvdKzrXE3JIa3XKmHawSY6EfhNBd7RZaJCYrhSvARJOnkZMOpYfDbzkGp/9CW0k+0Kzu3GrcU
Qvf0y+7sVRwV50FJ/swxhE0FSEIDst2ovVl/koXYO3lIR4m5aBQa4C34aHeON0zpLMf0HDDowIKc
HoHsk1Bk4GIVIMw2EMX6NNoQglpgo7LuVrwxvXrt5leZlQg0amZIEE2RV0Y1UKnS7WPJ6xY40Di/
rI7lauIV6eM+Tbx8hmJSgkxdy43Q9jIwB3NIgLMxtWxA+xaQAN7rXINWuGszzU0sDatElP5KmI3d
MV3mDUJQqA8GWf6YlzbAgT+TZruY1Cj9XqrQfaBPNE+88Mn0NCSDNPnBQNAA4g4a+CoKWr3x1tfl
JmGaYWdP5fLQywDMY8fjZYCxOqiQhp0KvL3DOqYZOeSvUtkhTqTBxVC3hbAvseE8TtYB+FYJ7LlJ
9wJZ/mbemJ15GgnQVv9DKuAE5tBF096XG/SaM1IrRLcYm4CeLZI8KIYfs8H+HIHpoOc+aX8QbfRU
GQLWovuN8d6Cbh3ml2GuQjm1mL1echvlTHsLOEgZcm9MsI+8kh+nfF+vdwpHmJK+9iOo+OzdMfVt
05jADbutY8l05ya3hspZAPyUZDYdhJ87s7zUOct4NlwbXL/sbBfnFFk4tvUWotG1Nw3PtgJ6E4y9
X+fJHzkr9nHyWDJfZy9dD0RhAICyXnVRESKrYB3i14hp1wAsuHTKkxm/2TFQeBbcAH5OYBHjLoCG
GraobL9kID0qXHTqfL03W/m5BBO/lDCM54q4nDlvpURETOa8C4vZ9M1h9jqD3rPR1T+7ydxN8hFQ
agJbHfkU2MOIkJrVRksPw/RL6U5pcVLln7aYN1nNqTwzlOyvqrnioOoc+7+Xod31jRbm2QNYw2CJ
qhMVgKfz3tDa7/JHo0GWGRrg4ICvHRgeReVWsZxTp56m7lfLRD4W3oADgzkgZRg3wWLvjG52W+t5
sN/oLflZOvmt+WKUn5r5OGU/sQ7zdagkMUnHWP2y4DGsmO+ovXXpsvumR4w+fsy6lzLdsKNCEXE1
o0hPcb7cC2zBUmmfCwssHREYDC7yqh4TF4h4oJryrIcTbO/7SvZECXig7LNgzB6iejhMFTwNsDgm
MO8W7KZJZkIxZTrOz2h5kPMKHC4Aljh5itdHbsOXAR3J9vRLm6JjJ18k/Vmk4UBPGCrVnIpdIe2t
iJ6wc8oZITWA2K9KROVifYw1J870p4ably7Fphzn42BBdXPYv+2PyFF2c8KUtQfZKbFYC1mGLxO5
BkO6q6utlM6kwoJE7cEY/yqiZ1yT09vkhG91K7ZYD8mYN8lET3QC2VdAEUdBqb0k6rjtpdZPCVtw
crdCC9tmPdrKz87+DVrUVQvTt+rJTVZYilCWGvAQc2bAXb7DUMZdIRCIFaqlFLT6eACAl86XrCmC
Bn12M78fK+idmXror6i7hlSOodigQyG3Gq+onnLlMqASsA7Ct2stkKPFp6r7XULXdPJ1k8boR9Be
Xy64i29qKI/pTsCoSod7A7yPtuCFID9P6Bha0C6y6FQkH4BOjWbaC/MhI6Jnogpiqi57tE5ZDnaL
vndEDgLVi458neMpKCAZ93vkqhS3bFPI15sOfrpgjtsBn2HjrN3b2h4QniJngNhr1a+yhE40Tber
ZusoHY02fhjY4guY+bnfOO3JMc5d5w/pRa3XrZztlnr0enhPUQz+Vqq3mhp7wLg4QfdRE0bFThW9
Z5qJv7LxDQvkI7QEWwfGrDSBziFH+JLb0VWHmngHOBLKjfaujw+ifEhgatGvrK9N3fTSAClDXsLp
nE2ak6rZoWTC6NLkY1qcV+mN4Ap2UfgaOUYzPSwZE8V4I0enlWOmax/t1fZjNZRmVzxY/amdVze6
TiXkQ7xe1OrJUu6NvAtwBnZ1xsnpeBqtHz0MxmI3EwBMEktDcdx/EOQw73Pe+5q+2eohyiHI94+R
eJHlSxL/mrpDmr1GsJBT1kLJ+tOMcxP/cjpYR1w4e6q79GoPzalMaLIhuTP8wYwgiu37BL7KbIHw
xTUsGKHsdaX8NBeXmgm0hUw/kNTALtWdoyob24wecLAOcueA74mdd5umAaiuqsehTnYVdUIEmLou
TDBGvB5nobHevtT9Wxk99umzUjp76DSo52lP0Tz+kOTmUBgIc1gfqzlfJowysSnAE82vcAnr6dSM
9ZM+4O0hA/lP6n0ETlJLeQDwilMpfgQK5fUQKieZcLlc6jLCMmV2p+i8YHXZgAlr3yPlYVJrt4Oy
4Fgw/fVnAzXXMoVXKudHvXmeinCcf2T54tfjHs28q6smCR54JZ0Qominiq2oNRcsel02GWxxGL/4
HLDZ35XsYeQglnn7zjNMKGxmBvHeRQeN+al6T2OBxDhQgdwO68nQj+k0h7bt+MhlDPJhIdKW+lsG
J2B2XnT7j/L/qDuT5bqRLNv+SlnOEQV3OOCOssoc3I6XfS9KnMAoSkTf9/j6t6CIqgwxFdKrMnuD
ZzlJBcnboHM/5+y9Nvl3Xlzuw6G80yp8LLA1xzA5AIZ0MNN3fYCIPOJZnVKphYCwT/iPIgN/MEcn
uXgNunlvJhZM9NPbRh1VdDKPNZ7vc8G4L/OoEtunNCmxDqcozHrs3wALhvbRWO25XZIRVEcd1aUX
HBc2omXffoygSXt+j1spOlE+ln/mKR5uvaFDEZl3+xB9fqvqB6/3TwHQX4343/WM/jPb5R4MP4FF
TfjbkUSlZC1aRzYN+OR778bFJh8FV6vfZGSJModu8pliddsmxNeLBT9fogPWn5rd8rhue8ig863p
ECGMLcJpZ7AX6PYsti9k+WGi1eRkM5aKZZsG7F1xPQjP3FULoRrr+fTnk2I4tsNpzFZaZvVbrLJj
EjhbzNlb02AdUPczxXZOX8bCvLRk4Q5rBHCH07hHMOwdp+msTcy1VjkW1PjScSDKZsjv6m4fhScJ
hBLT5neBUCcdnpGw6a8C5ZwB7ztRwWowMneLMqe6t8/bjGuRp5GBWDy6nyzMMUHBw6m9C5HBN83z
0AQHnaMCfiCeqZqDi7nQ91k6HoVBnwcx5ud19o+6JOtCtk7R/9Qxxt/DgcBZfD5jv8M9HDW/6HB/
a8H/aIl81+IexeCNStbTuem7Rx5kVwE8m8ljt+aATyAObGaXbHKkkeYrUANWam+LBet8scR1OplT
u10+ROYt8cMrP3j7+bf9UWdy/bZr/+xP37ZZ/BqVuQe3LlOblK3CKuQdq/IXPcRv+P4ffef1ff/0
+io1w1BnDL4q29l1i/04wtGRpFKNb7F1H/aC8fWpGNHjdmcj62E/J1eZvqp/mVP7bSrxo0/wrlMH
ybv0uP74hnQbFnzocs5xTdR79FZnwejjTSCOsbyeCByI8QO3rFO5ZIUpLrrqHEHoBHvASPt/0RFf
D/i75l6EXSpOGR+fR9aJGB+X+BddOPlt9v2jL/quvae9ApcDa9U5FvVNTRgtPSvce0cEBPeUmFgo
inM2P2ReZNuC2XgRv9YZRHexs5f2vmQ1WSK1q7FysQ7sFYbiCXV/VlAk3g7VJydUB9frD2pRZ1E1
7CPrk0JHXTrm2i8/jtWwncN4n+cf6kVvxxTPWHXathfB/KHo6h0YIB/fqOiumyTZ5qA3GtqxdXDj
mDPDk5Tn2bbyLvDH1fVTavc0oSDAkLozYbviyZ4ULQA6BA7VJ4AaWYDn66wbkNbYO7QSfa7ZOGIm
t7qniIfkhC9nKvO13t4GVrtZvfh1X7GjeEkjNoopclYwE1mHfzIyl503nVoK3fvKs9ib7MK391g9
1YKpr76KytN2DrYujTRJtT45+TGBWJWyeS47LOfiVFXpBqIgTs5yfky6ctf00an2DUiqT9ohRuhc
DuSMUp7XZxXtKJKJ4vBlmd6KMjyvMMXUEVpjHH/QTFL83ShtoTuXxAAwTrpYlviqiWPWY9xPrKuj
SLhj8l044ZYesf6FJ8EhdAVwJs0JxyY6fUqUvCzKN6esj5mZd1m/OuHPqughbpZP6cj2x8Nj54k9
5dm2illzsLS1xcOQXsr0ElElIKQgOfjzZycX+9lO7nT31Y9elYx21QjDMNc0CRLqknTTSHs7FUer
uut0tVuc6m1si2NnLdQ3n7Q6R3SNNbS7yB1nD/uDoldtIRBtBi+/WTBej3hzmmE6jGVwV/TZBeaw
b4HcYZR9Mgzho6wkYvZjSjO1X62I8Dz1ktBy0ee5uIqWy479YzOHj671NCfNuV981REOVDffTU69
n9Hg96N/pSLnrAudz7FDtY7Iwbe/WoODT5cUqtYFMVeRS/6U4HECxtVXBx8WRZGrm0Tbv5gZ/FBd
ud777xrltkdOd1BNNPbx83gRTTyvvBiz+zT6NFYfw6mDaRR+WgDgKCz2fgpBQ1sAhLqNNaKhqDBS
tUj/TWnTwH0prFdyzH/x+PirVe9db7kNEgHLyVC5o/LhMpypxn++wnyTfv3gufSeAB4lGNlhJYzn
/nzVtWK37jXaBm5Y/abG5KTgcdThgYibgohgYGdYyztH7EPP2o4RWJT4bZH5XRrQ9wzumzzf5eyO
nUruSjo3CYWPZU67fsCPAw4tZqcUWcemLzEM8xAP7v2M26YoD16H3wbP6M+/1bpm/+hLvdsl1Gky
8BAIRvaQA93S+ymMdpZBOhPhClx+pez4i9X5PZIcAHQhgSeN5136mJOw7LYXPnben3+Fvzjl78nk
/lJQcrIvPi/tYxKSdjnNvzg4f/XK7xZ9HYpY0dEez6f2sh/uWdN/8cI/mupxA32DrP9pN+H5TjkW
mglBDxZjCBaIaPDzyHku7N3PD8q3MJsfndh367Ori6xNF5cTi4OlSjsCQD3ahGcJqJY4eYzsk7kw
rBzx1ldm+/M3/avTLL/fJBULWTDz+rWa6MXR6z4fLyPog5+/+l8dtHdPHZNGUb70nOfQtQlhP59k
h/EW/t745edv8E3F9KNj9u7hkQQdCmLXYU/jzevaexo38VVaqc8iZDhB4GPMWtmJVz1MNCuyqzz4
aBoKzDUEEKMhdKldXwFMC+djWtGfsMvPvpefdvhMGVoemkHskyQ7L6iNfv6J/6pb9Z7yXVPfi15x
TLoiucnd+aTOw73fjafSm09KjGmWqDZtme2g18P5gcdRlB98LEKCtnZYHE0ybhPvWSRoKUvnjHnT
JohQpSbbUn8OE9aj9L5eUSU0NoVgC0W0rY1HeIQGFbYAtWygbkF6bE23d6JPafCSutUeh9yxmtMP
5TwdUwTHWXzjMM4vSAvu/ecgUNvWPyli4A/L9FlN6o5UTrofzv/uQnkPKJ9TPwpruPznIitp7mTb
CRo3iW/Mcv9QsP/76/Qf4dfy5veLov3Hf/Lv17KamziMunf//Mdl/NqUbfnW/ef6Z//9a9//0T+u
Xgas7+X73/nuT3jlP95599K9fPcPnGVxN9/2X5v5Dkd61n17eT7j+pv/tz/8t6/fXuVhrr7+/W+v
ZV9066tB0iz+9sePTr/g3FjX83//8+v/8cOrl5y/46C8FNxRv7/Wf//B15e2+/vfpPpNKNd2jIcd
xPGcVc44fl1/IviJVLZHJ4mfarFmXRRl00V//5urfjP8ptC21p7Dz2Cft2W//kj5v9lI6oyxbVsZ
wy/97b8+2Hcn558n69+KPr8p46JbPSjrDfzPG1vbuKslJY5QjrGVJ713D0VbL6Kxw8HeWku1LHtn
SezuYHeQxTb96IHjSDUG8g23vLkJggXqXizd6UT2sjG/umX/9aM4NkfKVbYLtsV9V7AOqh7r1rFt
OIPNvA8zHez7prmbTSh/cRt8/zT+9qW/e6d35bouazn3FZvbfMrdfYObcZumTXLNBNL+xRL8owPs
CMbyRihlfPmeXJ1pMadtLsg39z2frKx23E5CVTs/RtNcRCvdT9Ud2KGZLK6FgQsK9eAXWrYffd8/
f4Z3R3ZRfZt4Np8h0lF8DWeGMW7YD3fa+eVe8Pul6PdDK5TnesIRRoj34jMsevkYVFxPZpn7i1I7
JWAwk1qMdpUvgGPkE+C6P91tf1zUf76Iv9+p/f6e2tEut4MwNtyK7xdZ11oImYv4eglnMaLfBuAI
0GG0hfxmsedFixJE8XL8+bt+E3G+u3W4aRgBKun53Ejco39ugMw8UYu0j8U2l0P5ZETfX4RE6uLS
ZSgeHEpk+iudo5CCDNqGnA8/yHB8z40ZnufFzmEoh8pF1Wt7cNvKolhwi1eJdU8Kp3VTED9VXVdN
msI2yWurvnPgFf1KoPqjK8MXUhtHGSW+Pef+/B2ytCiBIjpiq1Uq502ZsnIlU+SRBTcF6cefHzGj
1+3Ou0OmlLDXbhRHzP+mM/rTLm+GA8V8EgsGM6ECP3ev6YGGQVTcKqHYHsGOqsidU5kFFDiUmnDL
WkK7rtyKDvgSYP8PyRSjYJpaUmpE1FUXwlKe3o260/WmdwunOw6OdjA2gEQj4XbppocZ3JuA6ziU
THzWWJElVozUAb/DZkrcjsmJDgGMH6lm6jdZFezSXGGKmyLKU4Y9ooAft9NkWexmx1hgPyrXyKM1
gGLYmaQeqp3dA0C8wRymxmNVGwQ0BcrtbGsV6fJclBOj0JzS3b1sTN+grulC675xB/W5h48Fztop
Fhf9cUBjkOCWcUc1SbSrv1jmVYQ2IGZVi7VINLW5EyvgudE97fROoGHBI1J3/c6zoo5wbjmSfjph
8vjY2bV/0zt5wI6kofPvStaby3EYyls3rTFAMlsq9SbPFv3oA7yctm6cyWvdtPUnDhO1mBll/8UI
R8+HXoVxs8uXICPcXIfu11FFEMxofZK6MWRZ++qpGf9K3nsfHeFNYlMy1jyr3G55beWqRMhE6Xx0
0wJFdDKGX4k1GW+HsmGwttRB+pw6pjTQOJcFwEo4d4z3JnoSeVm5yHl8uE4DRBEmvAWFYbWU9v1i
WfDxDDOYe8Pu8o5EOA5UNkhyhyYKaLVpZbYcK7ek1SWzvO8ZoxuY00DGOoBcja79jeXrkIpyGPSr
V0xBcgK0KX5DYIjbBYYMI5OAvj8UjdQfdsts6+HaDRk210k8goHk8r9jzdQZdpxYogopta+WD1MQ
2gPWr0l5Z5SoSmEdG2SwRkSNQ3LiOSZ5LIJG6i084BVMyVAEmQHewsdWetrBdOmr6qiUr9xT1ede
edAD7pcNeYJNx1wtcXumdWUdwTNLVBvLq7FAnbVRog1RwjSEru6bvJ5uQ9tmkNCy0sDM4GGG+i5w
PEhHU5m9OlHKzJjWKbPKJiJMcuOjIHqmD9TXB4s0TBQRA76540xAILeK0gnSm053jw4r2bz1nRkC
0dINzMZpx6Z6z0anfcFGRzBarVwAqVVaKPz4CZiZwZfWVZhHgXuUUT3C1fFCb7xMl4p07kJWcjxB
+7tMkFSqzoOrEHApdGa2AQVB//KLcxfRRPJY1hpUOk7bHg2Et9T+yUwTfUZ/MY/WpWz6eX6ajAOg
pKhqtz5URTdNX4M2SiaySSL+B+sbMRmoJD1lnyU3mYKjm7VXJYz9/kPrBdFwLTuZRtd2g72OeqEv
z/HURO0uDsLevq1AST+5dhcAO/XmsjkJxszCU8vVCf6mr+hlFOC6yKaxQdhccQn4T3Y1V1jB6xE8
PKzkFP6XCPzldJpAeDIcTriCvYBBkqMjdV8ICTag12S38bhpnJtBtowBoxTSIviYuQUYUvtWf/TC
zJ33g7B5gvDQLF3x5MI3vtFVOH4Wbr8MH4O8itH3pUUQ1M+l5zVM5KlI0sK+jORQEwonBeqQ88AJ
an0s8WANejsMnVcQ4dHUshIbuxBaXeep1aNS8+02CzM2TrEDRzWwcnsgqSz2HrLepV3jT4tmFSxc
oINweOSIDw2PzMmoKi7CXjLG3gVJ2JvtSGvqoVYeeMycNlUF+M0MKy2eVwb9NqVPs2uj7BJzZdAo
dr3nHdDlhydlMKX5pQLcII/t3LXlfe+SVcN9VHgf0t4bHryh8IEUNdEly9CCWotgKb1ZXBWel6RM
HKKUmbkXrjWQvSKjl6F6bGEX3KtoGlYg94CUdhFeD/46L16CKGPSN9YQEMcC5VNUtVil5/Ji8Odu
541m+BBYc8/tDNIr0CudugWtTvpMFtXTFUXuS6mCbEUAA+orxmqBNwtFqmuzeN9G/nBQErGiFYRy
F3WWHpmo5dlDGw94S91eMD0N232dGkgVYJqXkTy3xAt3ysmMDZimc49lTmSz1fj+x7RnaLvokOa+
kvExd8xF6vvBpd10YJkii0YdzawG+O3ZlNvPjEq8vczG5tHYCBMp+sajsRKIH8NKxVbNwIqrBvrQ
tgmRPkZDuxaR0aGzKwIZatBTERIlVU3mpc1bc9Bllh+ptfrTFOrxJ3+S03Es1XCSdzyiponQB0YG
PD+0WOZ9pabXwi+f0jTIjk0ZgRUCzjRIFIWpCYbqoN0puUyA30LWd9rzlM62vUtE8EwmhjjJy5Hp
eW908Fn442nhWMExLeSrGSto81YunusUYn03Q4vWbZKe9HljE4WQQEitgvIpmMBoBe1SPTg837bs
Jg0xuYuzz4eS+YLu32Dve3vLj5DL169oB6Cj1wgGCvfUD8vkxJLJkxb6ZvST6STLWY/T9VilGaTe
MFVytzRz728DuwHkmhXDaRA19iF2o7M2Fg8SMt+2KEW19Yu6PowJBMJEBe4ZikfI2OSyw+CCWNuz
C8g3tlL2xyB2ILQHhHuciEI6V4kpFNqkeUmIvhoB0jaDzMhYqJ8VwsP7Qg79KsPoanfXBJORex1W
wHVmj3iAIThlz/rgoFW+GmOXtUXWxbWBDNAg1cwr1KOmLT9Ho7xK/OBMAv9naC3aU9OVy1kZ6utY
lePW79uLSDJ0D9ALbF10jkyKonBOAHxC/RuK6I09ofmsl8Xa5f4SbEFBTVvbUnhnF69FQ9nLeWsP
TB7YCKIkK4DHz+XIysvCeRHNhLTPmQr2KifMULARcEfnuk/0VxtB/aYrZnl0W8Ympf02Ft6B7ViH
UBgc21CQ0iAdIHdW/hqYpNkx/SF221HX0RgOSAlb61TB2UoXaEAA0NF6SRlbQGjMsLZ8s4PT6uaQ
FxpJkSq4iGrIjxMsjR4l9QjXP7bg4DR1cBq7I83rzAz7uECfoRok5Dp/DtvB3DsFKfGmGgH79Cd5
hN7AD8xlgJCR4cqL8geqFKu9t4bktPPnbRtGHzsneJj7ct4OdXNelbbckZj4kicsYDQc8MDCE88z
C+VsVZOAUkfnlaD+CdjW9DTl2noZNvVYwhuuhX0SpeyHnSAzlCMMmLI5j/d+K/nlIVTBSZgkznrI
Y+9jOetuZ8/zm53B0I6Q6bc9QoO4+VzlDqC8ddbYoqKCVp5xT87PyiZHLPII1rCAqzqGyUs0l5eK
He+44WluNhlxHo9migFVd7PVnBSNA3nR9sYRFHaNxD+fGgudROijVHT9Ll12HZvDj6EbOryYiubP
sq8RlkzdHN5yrBOzRZDDw60nGCTGh3M/x1PxFI2eDDbajVGEDJB8kKE5kSHRY5T2Vw2/aNmQ+4Pq
VnCp1dsshsRF3Z2jumGt5NAX2egioa684lREraRnablL/9GvNQNdO3Zr/7RadHeVDHOgDiJQ5U1q
N+CBmOuvvMg2OgN151HKBV5Gt7CRE9zbzD9ak46gjy99wpXTFiTyKD9yPofCI4rCtTOCKVCMNG8c
xkyzBtD4bqPZ/9LMRgwrEBZNV1prUJdLqMbo0I6dfvaJGyQ1vpjd4ZTxirhqaeZwGC07eEjsfAh3
WaTlnZnjrNziCkuu7G5uyY3QjnkRYyEWwiMcA1i4ddt4q4SXRhu+ZRLgcpC12Tk+oJDdYgK2ttJd
SjRdipyJ3eBX9gdq2/sqr0Kz9enSxODtasS7sogSNGdhxf8f1OCLTTVY0VsVCLmmfSi0LFVrVZBR
ytquN15vxafCAXwSOg5iepc0i853O3lIeqt9IqgHPdw0r4EdWjaEEY1+qpctvGMPYZrT2btFIiCB
FrpaH/SgUeC6os8/eHqOP8RhzoUqZKEfhJlYvUyXAnGIvHDIdksQNM9t1SYcqzlnyBtYPbz5WRc3
2Fl8tQ/7IGJJCFNI21p32bNOaoYGQyGqo5DZjP5cqvprIHX8nI/FcOvjMHk2papPs76aHa7tonaA
tPruU9cEbPOyol5O0lagPUrUSguvRnpiG5n46JHjpRefhyj2n1Tg8xhCLJbwuE2tcNk5c+M90nH3
2KlzYQ6bzMnGO6Xr8ks65ES46BBS/Laf6vmiL9n1b9XSDNQjvXIhJvqtgkddivJrY2b1bOeB++B4
OcOWUir8HzGovmCTGr/pd7q3Rh5c05xV3IrF+AWbFfEfTJWAFHXeIO5UprvbMHDz+KzlTe4wjGAi
pvNjDSfK7VJWydFj+Be1/UickFk+B7lb3s7EzKImcsPsQ1DK+nXI7OU6dZQA3Wq5lcu1ENYPeSJJ
Duq8yB13NW32BN3jmCE27NslYQjhEQDTLUvo7PzAVc9eESC26icZvxLxqT0W2iBX8HZcuvFB1MVv
RTw5t71TUeSoTrftjp3B8tEsZd2yugCUR44wzFBpZZU9guMUjP6LvPhi9b1KeBA39d2QQV7c2MsK
3TY8aUNI6IX9pQ4qBXV1tkco5jL0FBjcEtTjNM9sOZdlJPpocef5InYGa0SaPlmfssE0YiMW4ODb
JqOnuhnM1KYHQi0ZDMFiMxzkbqZqcoMGlmc09hOBS7B9D5S2LBfRmIR668jMvXPyJTHot2r5mM2a
VAzRGuajQN4jbH22k3fHyLORNlgSG83AqCg8zF2IIiAhmPiU8UgoDmmUkOOzeGjRTtJB+vOlm9GK
3vgeSSAWiQ0ggBIFh5J9qYBEOTbl3l1GHDZ1bUAWl06OOM9v1tLHatLlK17TPjrxywAFOl0V685E
NrFYdrsmGMug0enBrZrx0bMaBKba52uyg4bML5YYY1k80jE9GnoVOSEATnaLftxXIPZaO9g3aTSA
4oskLeIh7boEcnO7mihYuanH8KPlPoTpsfLMEyIs5Jm6ZIU6hFkg+0MrgvTl502tH3TQKMLZH1FR
K63eJ8kVdl7SUaKXPHM7bwxPFCbsnn1iFcX4iwb5D3qrri2lB1TEkb5x37WtBy9Jl359q6mZF9SI
DmzlpHeQ3sBRrIss/EXv+gdfbf1S0vYYTXqeXn/+p24dUPzMRhCNflCjp7WDaDrnEuCmtKzpFy3c
f3kr49j0kRzh+BJJ7HtTp+OMJOpEGW8VGqRANutb4bJBdBbhnv/8hIl/aUL6vJdPvwC35beu/Pdf
yyuVVwVOHu2yYrLvFrdKTjFLII5zCarec/CTY0drF8CKbsuraiJvpR+k9ZBQ6F+2IXlkh59/on85
r3wg30jp+jRgXed9jGjsu22apsgMpDN/GuKkp4AqoUxDId+zYbZv/sdvp1xmTkLCgKfp++60pmHd
eP3kxTsfQ8hOBrPYDfSBjp5x3ozrO784tUyxvu/5+g7zAGG0L5UWtlTfH24li1DGNoiabomC9qUm
UInM2HANUooia36WQ+EwX/OyfL+4nff76OP/wTjyuvpa3HfN16/d5Uv1/8FQUtrM8v56KHlX5i9F
zMPsn1PJb3/xx1TS/43bjB6YI5XvCrF26n+fSkr7N+lJtMLGKKm1ozhff0wlleFHymPSIXyGlmZ9
IPzXVNL5zRP09nyGiB63F4/B/8FU0n2nN9CSkQrPAcZIkp40u853uoMMlyaqOhviL/MPhIFDljOq
Ymm1MiD9dZ0F19LYIr/NlzjCcaBlpdEZWJNj5w+mYCRw1ZBoqD+zr+t85MwqqGiOJVGwyxqqzn1p
Wtd/YYtDXoSXhaK+JlMhEhezPS3WsUvyKUuoRhpsPWkW9MRA5r3yUSeRwVleFJ6TYAWj7eveDGUp
9Gk9yg5C56gBjHnmxunjdlVSp+qJia9V7aa8cll7wzG/1kHLxroPNVs1pPWizD/TJBdY2TuH0IuL
QOOctfEoisl+tGcnC65q2AUVevTM4NEKfWC2lYsNeMshIqTHt6PiE/Ikkt5lhqvgWBjOOmW6nwX7
2euIFFh6pyNaZqppOSV0OOg4i8JLt8YyPN5ybwytQxjqNQuybck5y9h3XebOlN9XabwMh4Ys7ws7
GwldSOMhWkNzTPzcdUsHPpfNGaTidhIghArnMDfJmksxWo06qISIkx09Kjy1thOujQgGkUN2qWQ5
fmRAgNHOiRsd77OwgcnjEoIFz5uN19d47uYPaYSnBD5gvmviVvG2oXebTU15sXi5VgRseSGVVyzC
Lwj6UnoxgXWXs2ohjMSR/MKwAiNhuUJuuNwvok4tTzP9Mo2qX7u0Qc5kHshmGyRRd55Ybe0gXG+y
x8hJqacqk11OtdWxuxDSORM0tD6DGp+Z3VIPDLmTvdpuIQiByot8YoSc+Nc6dcWEqXJM8YqL3j23
kyl5ztomhNWSTDhkK7JJ+ToEhb6FcS9tEmLCqcaFZ2XRiWux6pKYIMGVD2Vk7xt/qE5cHzkdeFIH
K1rIFXq5WNOwArIj9COayE4SZBLXFoeeR3G2cWU6xtuQIQqmtiqSdI2IU9gWIu2ODXODfpvJvLub
uhLWtYhN+dT0Td1tW8On34Syyq+dVq0xkWrA2jShP74q8cHwUSfTLwcTDZjD6zj+YmRMBB2e6+Fp
jOKo3nWVMz/0rafZpjaBJzZjXXfWcY47TPktLasvvh9Fj41YNMtdMOFHDyYY+7tpnKu3ug3pTmDh
Sm4Ly0c6H1Io3tYF8td9Qrws+6vWy5A6zUP2iZFNukbplZwASWVznndJS8cstOIvVBfdfNFFwJEJ
R3O8W8D74aPPbqDZso0iKYxVFucxzpyPco7nYO1sAmi1rTq5JroTdrzb5e5bHlkhmMCen21wMQB5
rvRA6K5WzkOcJeVd0+seDKRu5Wla+LRJGem1TxbLbneh634+Dsx+LMqJwL9Ep4ufOGvrhMZH3iOJ
VzC2gfbnnn3NVDHwD0mXMgZiflX1Z7JWE44PauAv1WiNX0unWbLTokv98MataryciMvmYI/vUtSf
nbltW2yLOvhU6mrhGA1LCN2fXgugICdPX02Yq+nQCLytNNgt/dhNQ663ktK43yT0WvJ9PYj0UXjW
jNMu7/OnyXcGDPjUGK9NMRc3sIEEaQqY1sI9Gg6nxKIYrXGKoraeQzdQMGb8rHrQ3YCzxx4NXEgr
kNEbcxaKEJJryo9eGHbtWUebn0qQEflFEQJPP1SuWCjqPaY0OHUC2IodrYh2A3O5ptOTjJwjz5vM
oyMtn5kx3av24Iohv1rvVf8QuYM8BlMiUWHhXLohNsqZebRkwW2Q4ULeKqeob2ryUD96WOEY0ijf
D4+86YAm2VZBcNpGDi1IlxMGbJ7UnXhfS6eMdoq6+iW3R0dvm5Gn2q7mFsZuFZkkO+gRHvXWsynt
dk5Yt7feIgg1GIISN9AUYWgjjsgmt1pU+D4rVVZsaot2edWY0R5L2Xdfl9wsl5mWY44ILEyf22RA
EC1Kb7UbZsTQbD14lAQV5mF63/rCELcpVdVgEBcDM/O0mu8Z5rjJyehaKWFx9C9IH7XpE1KPDTEN
O78IcnJETJ7s0sgvPnDWhoa+Rhl8MQOMRM7pMoTbxuFRihBflczYioYUUsNSk08LvopuNEl0UrWp
fRdiNZwwyTlEBlSJ6k/BLMhyh4RluFv8lswB5qgtwT8krT1ldh9ea0YKK4k/H4iTAzJotvaE8Vq1
I6m3xgnHhqfTuHwh72w8i3XCiP0bA2grppmo65n+3K1lATwkyVrpj3UxOZ+Eh+absC+/JUdpRGCx
YbSrnvoM+6tlFxNPBfrr1IdDpY8kSRNLVSWuU+9saHzeIbK8rN6OvoU5xC4c+8XWirq8xY/dU+Ln
3k0xa5aYpa9VezGHWUUoQ6HmGyvl42wbYWS/K0PZfuhVJG8X/gO5fXOH2WJ2YoELKCjTM3foJata
Myz7OIoda+83KeajIsdszhidBuqhDJs52lEZ9Pyi9PXHxQxAFCpPWURG+wu8h9xw1eQ1wLadzj3z
NoRZOW6imu3Qxln6Dguw1favvEaQrQWM/ARuML6pejuGaTpWkvsrWgCgkwJXb00VaWZUJLTc+0sX
4X8o28aQTr9OFSRdnvMgmD0HNaNPOFs0Z9xvDKDSzwtzmKt6kpIxc0kgBOsDZ3FXJUV3KxhBzGd5
KoaTJEOlsJ0nr1abEpALy20gE0wricQKEoXoSoSzpoITaFFfZD3DkU2gF5pjOdUlWwnX109uyeCS
vUbrPJapL5YTR8uFxinmA8r4cUKT1sxtpPZqoV8AU4N3Isw5KTtsR3OxHMui0vnW46Zpd0E0ug8e
diEHFgDHfzslkX+T+E487Nk2xuoCk3A47V3tSRKIGsvMZKuw9aUzPMjPvTUV5CmYgPFWGobPHeqK
+ix16TSymmfESKSmte7QNzTpDgMheUEJ46b+QAgEtFlZD/0tpU4Tni11bunTXDGgvGgWs95Ks6h2
FYtBciFmhb25p3GFjcE0M2qPmV7bOM/OHfro9Hn8P+yd13LcSJaGX2Vj7qGAyYS5LceqoicluhuE
KFLwLmESwNPvB3XPDsnuFaPvJ9pEdEsiqoBE5jn/+Y1XMMW1qzYl1KrHDLAuSBldJzV6kqtiTMmv
IeTDSYqdbUkSP8hb1fCfAiduTptiwqa+bn0ZP+Zzv2jwxIRK+9rq8xClLYQIIU95S/vybhi00gsv
1zTViqwCe74zVTEaz6PZzdl5hYqu+TqaJGNw3tt++TIODFO30sH7/bGvis7+hL+2tIhvaEMAkJa9
3HtJt0K/6n5oIcPUNtwa66FNwS+fC5XRu1Ze8eNNf3T1x897SyP7SNVbLuNLOJeSRklwuaWTfYN3
BKombqrDBZ6J5ERgWEKmjOV1bI/UjFhq5GRQnrnAiOl6cqj14AaQFekl6uuvD/LfnvVfkBDfPJOF
qPtne/oHkfb0tZzeday/fv8fHauwvgSm64nAYxkIelDQrz86VsfhV5ZelsbTgoon4bD+m0f7xbR8
B85oAIXWF/5Cb/2zYzXEFw/yLT8P+ogrYOX8o5b1I6rkYPgDbOWzRDmBobB9AOfC2EimorSe5YgL
k/0wWikQC0Y6sjTu50mDIQdhp41D3FIZYJRhl+V1FULOXePGGdUvhHEwlz7iNuGMn7w+H8C1Xx/N
d2VAfw4xhnb6/bq2l74uxOR9jF2r2jIfR9IrCybRHK997X2C97x/WeF8AhXCI3ZgDboAowur+e1b
NMyjUqLHmSOJiI4U7Zzf1WNWX79ZGH/zsv7dVcAZmI34kGutj1hoHE+ZE9uLh9XUkARdpO0hL73h
E6Xwe+zqj+/iWCIAhfDc4A8+45sdwTerIPJsXAFqvFx2A7Oai4B2ZV+6MjrNYiPYmnH9SuT49MnX
e//I/rywIyXEcDYj86McpmkwZdWCgQUJKPkJzmv6oFoj21kT1v2/v5Pv0cc/LyWkD0gnLLa+Dwt3
LsdaNlDAGJqlREDR0kOGab4vFugMEP6ZTS5Xo8firV4wQTBYiO/vVwdhmLQQmBehhozuO0Eeni/a
18m15k++1vKx/3Nm/LqQzyWAHHn3HdTp7y9EGF+mRBMjaLQsY2OnSUHushbbxi3p0kxdYnQRTp/o
//6yKn0rME0JsMwhxU7AdvN27YcC9HZkZr7KtPLAM+njflp9Cq3g98/sb6/jciEPbQGg6gd4DCKd
Fbgp15lFXD1Eg3yKTSd9/v1FrL+sDL6Nhfxg+Qt0/td5+Wb1yzSdIMH5kA7Trl/FNaSSNBjECUOa
r7US53lUbfKU3B4FBtMowkWtfYbD1WwitQxwEbBUdeG48yf49d99eQtwUto2LAfxUcxCQ1PiAEbs
fDpLhvQynSDcEA37+2//lzeQL28z1mE3h8XOSn3/KM05JbRRcIsLiiGGV1ZF9y/blqld7kyQbH5/
ub+71wvqyahlOUecD5eDG54Z2NDA3kiB4rTwnyAonFKuHSNZRZ9s0X9/MRcetofKhG/4/rvJCroS
XS3Jq6Io98VsUr8njEVWmeHY2xDPi8+W0l/fRgYOjuU5nJCcyB9Lq5DOQWmLt3EIdHORxv5Da/lH
5i2LfzjW5DNpGg8JSbcjBkpzCDvOyaCHDeB0eYfMW0ASx/4qvYuNSn1y6/+6nlDaO2DQaE6YkQbL
r79Z5u5ybPKZY+BeUsv5SEyhnGI6/P4B/3U9cRWoEXDPObSYvb6/ihUmsc+V8EVtUQufjjB5xs2Q
5qE+iaDzBp98qQ8qx2X/43ouoDz0frbAj/ufo0OIohJSRm2qtjgOg8tAvprj7KdQFVQS6UTRQwrB
gBhW1Ub+toHZfm/GdCywxHT1jwz1//g4kEGXSst0HKYI779+h5uTXyi+fpHBFduTPNWP+3FyPtX2
/N3TfHuhD8dZlfbwBtC5rMomzfcY4sVbvDU/2x3+UhhwdzmbkfQwHbV/DUnerhm707ZwB+5uWQ6x
BWvdISgWNNG902PaJ/vOpis9CPjAgMFNBWD+z1cTwxvHBt9fNqcPp1tlYbyRdOyBmWfMpIjGwa6I
IG0FUG32v78Uw2WezbujdDkFeGao1bgm//H+2ZmtY5SpE6dgq7rFdgDKP1G9KmjxrNFlZG7AiYKv
OARiaxBWrTes7XEClZ1RtwQvVmj535IiLA0fO8Ny6CyOErxdGecYg189U9g35Q9FNpF3QQu2eP7I
OF5sjWodkWWdog547Oqpt474WKbg0SVhLutW22N2bWgLI8he5ZN5E49khJ2XiMhUAbQ7h7j/qVrC
j4p8nRlkIMi5I4nTJNezHiOy4FI+E8K3gZDRAHZZtx1GFz8grUYHi9IAq666T5OXyICVxmDEiNxT
pwqA4rD265AX4XCYnYCSgFR3RVnhIoGoE5O0hBnnpjPJ/8Kn3VfNkfdcPlEPOcVZpnJF5J7rEWvl
NIX0JuJoBs1Ya8y9uF/HQ0EvAeUtSmwdnqu29qL8OjaGSQV4FkVCpY9pzdTBWxHtDfS5GuJiCAQG
hNaI5ilWEHz8DWMd1R+8Kuy+i8bprsApkmvPrz1g/pYI4E2q6JoYnYh62mQ5PLAsyJroxExr01v3
dZk9gdAWL0oZ9QDGmAFTtJOXFhhThGQazgDNCZxtTv++CqGn8rYlRxumrH+wcoK2tv6oEncD9SZO
NkIHQ3x0Qyd5HAzXVKdzSQ21hGpOEItQ/pnqwdQCPk4a5cZjy8Bo9gjDSnMsP4ZA4pPXxWIxdYmY
7YEnGeIK1V7pHZtCRVjsEF2dojQeU3dxkchP5imHqQMwRUYvpIPoe5MV4IQh/vnYb2SGFW9hICf1
aTzU052QhY8peCMKDCXGUOyjJoFRFjkVMx6QWN3wimeI+Fa1UzPe6X23qsil7sebWJUJ2cvW5F+m
fhNcFwHCmd2cmTMCcw3XrWXUA6+ogqdSJ+N56lWGDKAGGUtKchr4UcuF8zJnxXla3eObs2THd119
bVTkFoM0uOqMKA8SF6mHLO9r6czQFnSRKqBZBFPBSS2sxQqZQcBQ3o1j229qK+rM28wf4Zr75IlZ
J8GYu150hOpllD55IW4L6y7lqErwFOxLd18YKkV0Ffd5cYJ4xrzyDDN9xpGki8+rMSGWrhzyBCWo
kfv4RrY5IooFll5FxCEuUgaryeFKzbC05QQRbIVEIX6VU47VGkD+GGzzkhZrBS0uMtdz1jeHcRml
SilQ5FTBQN4Ne4QbEo5d43MZ2J1Jti6WM/PKLcuRwWHkLz/WWjilCFa4fX1D0DEv3SigFGrQTTgM
EPI2duvPZ6lBvPmqCQIZoygLpNrUgNOXtHNVsK29Zo7WKYCdheWkxaKAOJmfuUWJ2gCvMQSaJPLW
GaFkjma0VyQWLsswYW1i0RIyLoukm79bwSzvwZuF3o7xkB+SyLFtApZr/AIt06gfY6118AixeG6h
9KV5vOnsMMOcx7d4E2bl2iduJMoASUIlnaOvPKKmLM8r1E65LT20ygvnaQi73Nphrsh54wRMJDeh
a6Y/Yj/IodRPsbm3aTzK7QKRMSb0MqxCuUtI61qVwimnEoAWF4OquCuPl3qCHtVPWB+lbYFHjJs0
FxASBea5ffqz6lwc83Tbz/jgNg1SpBiHvYcsMH8h0TZRuJGVDdFJ19pw9cmQxOg4C9FjrI0O7O+k
ijN5E/Vl7uLA5mRy7SJqBNjUyOnXENBi5P45BJvbzrUy28IWq2vIYrXjsq75EUj1dm2mTLXtByZs
K63H5NKYPSJhI941/Ji1G0R+tqfwp5DFRKRXNU8RRmvfda9eGkr1WMS1hENoDVAlJ9aj4i3rqef7
q3GI7IPRztUTbACrXY+hxFwEmWGWHeNKEnnjw/UjNTfBNqleKzfwDKxTnYKE8A3NiI7ESWBPZtb8
UR/+F/T711Kc/P88lVWfR9/Ve6LK8if+5Kn4X6C7LWWHYzFRhJXyb9TPtr8sogREwwuLSYID/R/q
J8QXAG6wE8hGAVr5hcLyb56K9YVSH9TPMgHpfgnr/wFPBY7Wu9IInopDq0ZFZMKDRssvll9/0zsI
nYS6D3Hw0VGUXg5OZkNWZUfDYq8yT0jhwjN1Als3YGBUTIJgdzLVy5y+wC3HbNN712/wahqQqlwo
kYQtNELKkk0yFxZZ9oRVPljCQGOHby9pBLx4drv2+d8ehtDSxtLTHhWMdDB8koXLABPKJGJ+Gfo1
Nt5xbPnXvSGxGrKWCccKveoE9cPG7H7tBJH1gkQ1+p4WcrxLY3z3unDmskM04rip6tozD56k0uT9
fiXYAZemLEKI6+Hjv1O6vId3vDM9eUm7dBnL7sFg8xy1f05a+VmWjquggGs7ZPjx9mvZGFsyoeku
MQivx31YwhRvAQxSJkFZ6gzbfJTmofGjxShVUrKMNFHP0r5TQSXhk8f2eepzCiHWr0OONc/dt2b9
vem8ixBSYumnp3UTfDOz8XrifKaR7rawBzHVREwF8RhBGmf5uIwedYKiD/IN/9o2EfzyVeybODU6
E39EzMyLqPwYKHq98wB4uptKLEv8oLZ2i6V+58/7MRHTynCntd1Yxus0TxFYagHbPF2s+dEjVM9R
Y3pkIOh1pPPyUDMSg+J2qOHe+tlXMTe7hMEhrpHxdTubuy7PD3Atr0WGF0ETPyj3Lk2wITMeI4i/
aVsdzdne5A79cucSJK24SeNqDuAJGo6OHvwmVDvgCay5I/M29m6SePo22HptJ/FJVE4DTi31Jq9i
bBtJNa+zLNi4GNZWlCnunG0TWR/NEB3vqrFPqwlK5CSuYKFvQ6ta+yIhJnyhjegV+pAb18xPPYK5
UlR6qBl77lxSrgqDiT4S3sTTZ057bJG2M3DdzemdubiTu8N2LDy+tf2tj+rTthMnUZA7N53x5Fbe
eVVn8UnW/FC+vpQcVBHE6ISnlngt+QtqOyqJu3b5s4fCARX4TkAxgeKTb/xp2HiEgGCqcFnW0YaY
L14cnOJS9yAox7aT7Rzy8SIBvgKYuPE7HC97uR7Cm1AbawxeojPtYWs8mNm3GKB+NU4xieH53iUB
XRaztfLMemubBgVs0jyq5ryHlYULcyhxoFZ3Br+NdEnwibC/LKAWjPl05vnia14MJl7d6WWUDCf2
7K7gv9MqTuZ+ECZVdd60Ap4UNZRFEF+bF1i4J6eyYezfN+02VAteUi0hbN5BxuXeSoZzO6w3CBkA
pBLMR0XDy5qcZ6G1N+v8GPuQ5HTnXnn1eFAQvirobys3xJLGnAJsgFtkrtlFOMUHmz4Rg8qfY4p3
PY7BAyvENooDwGi3zhXBuLq5xJ86uKLcXFVtfzYUx9Fi9GsvJc4U32YufOfIr6+Tacl1QAC7QlK3
x3cB6WL+iqfBOsVcz2bk3xEBEUyLS6iRPU6mgrjVp8iWpxyjeLNctT2e7FO4jxEXzblaW5hcY+G7
01l9UkbonHu9yQNxqZW9UL83dsVDylHToTZHUeIaELqy29Ryb4uO9Rfa35CZQwnH+xztO9SeIyXe
PpV43RoNbsGtlZxCXrgai+hiGudzWB5nZj+Sbksae2OvpRscYhR5kKD2dtAguqUN0c5wXmDPXzOn
58X9iaSfcAHKUr/bWzS1cLPXEBIlbmcr1eDxI6r4YSJ6SQAz221zdEu1Dhi3K8ScKKQ22NitSpEe
Iihb5pS5e9V2+BFMjY9IZcLd3dxmDgoOx8QfxK/k86x8aFU+X4lJGWwYdW7CvBvT5OgZ1rnJTNpR
NA9e9qoyt76vHQWiF0Y7G8lD0DpnoZmi1EL6ncRQ/8lDEPMticXnsYjWaM5xI8YCwNHHaahYTmWz
Fr3c5cIlG0Ndm7nzc/arHSkV5CeMsAzhCFwSsgtk5299Od57GW00rSUZDfrM692DY3YbHc8tWmMP
qSffrQ38k9Dwjp3XX1eiOVu2ozGMN9gR2IdRvBphsB4komrHexlbqBrEEnjJlTTHYTfNOMmRvao8
hOyMK4zZ+DmG510xHmHe71EBnqUOVS1MpkMveezOeKHNeDfYRXY5hhCNwSvSGeFr2yZXenTWkej1
tppvkvoBcsX4w4vHvSBnXcmdDhJsp81zyGsEE4cFyv3AKib/6I3VyIY4VlOGp2jDtud1ekDdWYXV
Swd88BDrrr63ldeXe63CCHdO7QTXTp5qBHtVy9ESuJZ6UYGj7sY5yO/NustRqgxSUp1CNlnNju89
VXHR3qupkM9TyaUXVe6UbMq0Lc8k5FNwxKzjbSzMRl6GYdnd1Vrhr5LraVYYQtjBtykoYG+RTYhD
aEi++HOgPOPW6VtJoGZpmWdONWHTnmJDUG1jchySXe6m8QChINBnIutS2prRzF5byt52bdcjjagW
Icbzbc9NGFAIkvtQ84afVbkoXj3L1j88B3XtBVpP13iqpibGxLjshpPG1Om8Ba2q+5PYF3mz81QV
+nuviSxU/FPWiQ3/hMSQtpPz0LkQKJYK6Zc5BEYX0yg8uUrcrBw3nh6K6gw/hzQ5ZGbptgfcOjP/
HNGOXJeS7MjrvFc9VRD8ERzMXfT9WJ3CGkGakU3G3sE3wjqD1pa4JxqUhvxDNttpHXckbl3MbVe5
G4ax0ITHX5Rh4xd9uO10S6dK2hfmAyqTFGK+t7zsWU16ZjyHJkBAkeBnn/bjVHzl2ZFx4VeJ3nvD
bFd4iemMPFNsYPyzIU3haI5WgVScDJtKX+gxjtHOWygP153fkc2J40MaXtaFUO5DBtEyXzNtxYlQ
coIPuMxEAr+wwepQIMo5jGD/ycQ8rxfEBWTFRQjkxm350KTVuGjqm3bYsAIE53DktbDefrE25qTq
i81UUjvSA1fUOHlvmHIjg2Cy1sIWct4b4Uze7IBfYbq2qqFG1ojwyNzw/ph6p+dg/onBlFtcwvib
oz0Pv0tWKAyFPsxWR47r2DvG0fAG2V/WQe98gx1nIJOuYVzssFR3OWuB3fWqzGAebSMR8sa4vpFE
hy5MKASmEpn5SfMHe6WQaBTR9iBx8qexd3FnlP20Ausqr1izc30MLWMyd/ARK4iGCi18iWNbuXWx
/ahPIfCm92Kaar2dOVyIxJ5tdR+ofDgLG3DplR3k/bGIaF4XCVUK3BRxl3fT0GIjMo/dcFrXFcKw
kMqdzcTsknHd4bUhD0Zg9li+AI4JgqlGVLCdkYknVaYi2qa4bOUb0wTHW5QnBdqdwT3tx9qgyTUy
F5NamacYv8SgqzQVAudwq89gbQ/gG9ByoX+unN6AqCuTOuYop+zl/xROiRJr9NBwOfi1LLpr5deI
nJFUrtrAaZ+m3kNAHtSh1lQYKRAgk6bMw5EJ/G4biokSZ3CTOMBVNa6WgsElwQiXLE9hwzVXL0Xb
DM+9M2IB0vS9W3KChvIsCfr6FSmcU/KnWS3rpAQY3oio2bSWfdsE/HCrgA21IZEQNEo6PKU4X6wB
0EM66Kupk5AF63shCiTCdjduZqsl17dNtf0sETyD44Y6QTinreQ4ZFF7mpPjitdKGZY5yv8C81x4
S8b1ZCME2A1RFT1K7y5ihZBPK/qXLukHeSHjpL/OBuU4GzvKqap8Nwp+wCdOBMVvN11OkwEdNe61
fZeyOYdEWXmczkbeY6bCDXZvIUU6P5yqw+2PwG3cdkpT1z/80m/VNmxUBXyHlDtbaTN0KEcs3ySa
Z2znxWKse5gAg7w1hRL7bdBZLpZ5iG1kqJ0XQbAzSXnN6DzZ2pEEwDDxhFk4uYNYiQzm2ioxLVFs
cte3fka61gKLVDxuCJCTsD2bGUHkqg46qGG+bPAImLOKbKhWYMETzFn7Y2zLHuBH9zy+Dqk1xpeV
yUNyXJsjySQdaQvxFT8kHx1m5+X5jaOaBopjniNmw2SEQOjYm9E/tl7AwUucX9av7UJjotiWI6Ct
mi1xHKB+o5bG+JgILD/Tu6n2/GTtDiEJzdqpmus4RCgPuT+NnxpXMRlAAsm7kHpLhsnkK4wXI6jl
K8fFI2dX2/F4k5uivKZ/7r8bUOqhX/MiE9swdlA16QJjj/CqsDpUuVIDimvbiTZjBs2QPRLV7sor
gM3JB2tnsWUqDSHRKq0Yt+gpIEasciXZGq5DunZOnCiKx0AmYv0LzfgvrvMvZqK/A3YuXvX/PL1+
/4s14vKn/gB3DKhCX6AVCOHA6gOnWdggf3ojuvILIhUkgQz636uQDDv4wlQTXZBpsU3ADPw/dMeQ
9hcXKMjjGPSYVOEi+E9kSL+UcP8ZfEGJgasC6sQ43rcogM0PxKkkb0BD66F7NKUeZ6iwmuVRz651
OzYJIMIAPFsySRXdI4Ub0TCojByUJaEniWD3GvfFLRNyispU1ndpO40vZVgF2ebNbf0bKtQH6tny
MWFc2XCtYD/6sOA+jDzhRgoCDXvxCCXFzjdC9sE9LHl5GhKSfgd1FC9zJy7HcSUaWT1ahhYXrRyM
x8qlmCENKc1//v4j/XI1fHvnXD6JC1/KBKFj/PxR0jjEQEzYZ9jPU2VE8S5iS/o5BSk2Jbif+e0u
Uz0QlnLG4AquNYOVeLLM+4Gor++xN4U4ZnQdvkepU8NfXQjHipxtkCtobsibMg8vl36avXPskjJc
BuLI+xraYX6kzo1qYrrg+K860+003mJe/KDnXkak1WiC8CiLqwf4e+WF8AfnYoKlRHBYWpr8yNls
AAeyxY8oR1xwWehR0jvU6TcoWPGFpZV/MDwDh4gklpWz8UjVu5oG5f2IlVSHqMfQreu18WqD651j
lRRiMOZM5a2l8vnaT8z0au4sgo2sgLPgzK8V5haRO3b3FSFCiqFBPdsrXBGq4IDqeHgstZOd2pnX
3VRDW81U3gY4GtaKCs1G7Mb27vcPbnl53sx6JcYucPcW9iukF39hn70HNGOr833lGObzwom/9pEc
4eU/TdaVDWdkWlmqwRMl1QMnd+JYV7PEvXvtKF9wWqoC6Xo0p+rCSyP/mkOVMEZ0QdTReN+EVwwG
mtcYTUW3YrhekBsa1QQWcZiRn6UL+8Zze3kxESp/aCxyOH//1X4xdv6zJhfvTc/mJRYOJA/KVsFm
8xar7cZxsO1+Lh6NuFASUhMKDvQqRvWU4atRrZJSjbfan7IfCTwNl6SDAZ5a0ZfjE0aN4bWL2w2C
diP6zJn9wwvMJ/NhSlpoMSGxu8DZywD+DYqcm0bVj3OdPY1NUX+DwoBsIXAT8yEfSMAk+omp4dop
oup6hgd7YzaGPa7naPT8VeMLEKsoNrHT/+R+Qc19sxSWT+VR3tOouQF/C+cDycxzl1ml45dPDKet
i8rMgnY53oM7e8oofDtY7Da5btJvIIkbydMgau8i9ofqe0fRHy7ueTapJgOfz69DcZeruZEYwbTD
j0KW+WWemFGPNi0H//jkoy8b87tH7SPN8OFPsuNZbELLKn9zQwubk0KOQfPk14bxvZSJvImlW32n
Z0ozIhGbiL1yls+9dFtn5VuonfBLiillIEtRZnzycT5wUpY7yZjClstpZjnuRyJdgtKoqOnsn5o5
qG/roOpZeMyNiW3zm/mbhYQn2gC+9sBfllsY27FbloCq/PGlwsSACE1Py7M+ozVZ17j6fBbu9uuI
eH/Dftn/cr8WrT/sxfc3bKKLgFIb6icRlPV1alnZfaEMkzQLW/8KSSnqYGdiCLjp4wGbik7V7pFd
yL2DnxIeNVjgD6xtEmxY4NWVIIBee+sk2EP1dqAfB2dCqTgNQXjq9QPiSTWo6icTZsIhYt0a38a+
GR6xvvJwvuzS8SzqfRL7MpldRoQ7kxI1NMY9OCZPa2p9ZcDUqLGUKgvjUoRDe5dB2Lr5JXn7hCpn
/fXZ+dCMA+QHVH+LRv/9ndGWSUvPOP8pxCsbWWDg6buAyeNlVdnxsw/E8zXqMuvJHnt6GN9p80Nh
5k22YkZjLS9MG942wiYDRI/P/3RdwetiNwNXsdi54Xu9/2zAMKgvoMY9CeEiiLGtXLcrwBVEvl4H
AZbllRZfc7sfL/K0M+4CPCnwCOxFHmFBJLvLwK7nZ3pJ9xWnk3H+rDB5f5iwgwQebEbBqG0RHVHo
vf98jRvWcTogQwzddjr0RWv1KwwNiqu6TqMbu537Z3ZeinADJO2yo8l7Cs0ouK+sVl9kspzO2coJ
5+whq/Rr5+vvb58rPn4++FNsEjaMeKoVKr0PJ4Kng9HAlER8n7Ebo92GBk4QlYft6LpwIvWA0Drs
zpBgGejTWmhYu7JMURSPY93Lg59ivLk16hT2Yo3nMTaXqXCTvUupUJ8mpnbanVmYpI8kjQ4rbGIw
sOHNabtb27bEa+0n4Tr3MwBMMvHAIIs6/ZrHZGocpe2PP4ZMLvWS35rFYR7QOe0Y2fnBroPE81RD
oGCGIc163BhK5i9Daqc3kC8X3XGF03tQVll+ltiOdaw5FluYEGaLQZelBJCtkznJdTrWYPJdHczP
9kRu9+zq6oWtvPIfTGNKAUzGDhoXI6L+B0LtbGbKmUTmXowm5lRJ6RenPfUte7guEmZoGGke2FUl
JXGS4ZxVSWy5YFmhedugdXfvcrp2GJax4XR4fMj+m+tOrcloJfV9Ep0tXEbcoE6bc3C1ZjrFboVo
M1VwXJ/YrTsKDLpjbGtxZe2wNLX7/iUK8+AavpVP29voYB9F+KFtJhxf8IApNeu8cZ3pOqXp/toB
2qpVMzCUXY1oRUIChIv6JvBiTMZ5gbqz2HUrEj07ddfAbHmgvJqLfauldYEKMxJUOxGb4dxajLV6
ajtzkbs2h3Su7IzQHtv5ngbaibZax/krTi000VTd+SKNqsujgcj0lp1BUvLM0nuYAiCzDc5pLnne
tp8cotid71gJhGp6bErWyWCWPsMvWTxYIPyPAjEbNP3CK5/LKBx/9H0xVesZZdaTihiAmMBqzEM6
uFYka06QWvIYCe8a029sfo0IOcy+KSoLAzgQQG4NGOHe8ZNOnJOQKC4hlUmiDmLkhYQzNeW1hgz0
Yo8ocUHdWdaPadmwIGpACLZwM5bYVvfsfZS8JRpyH2ee2ezDFxAl70zErThzcEzCuTl1SePyPYNd
cHYWDMGZ+v6nV4aYnuCVitBuAIuhjmn88ll7nneuMs9F/RsBg+Hgh7uboXzrkuzw+pyBh0QJ3tH5
r23oSce264MQV0GPtJ0e3Whw7L2qZe4h4AWulIh8zLcgKq7mEmVh0qMpjwN0bXCJ6vLKKO32QprD
bN0WVhzxLkM3Sguq8IHGARTvJnai8krZisDX3KjOVNxAAAJNZmSGtNeUYMKxwhqClVQwGpLOkxZT
9lpWRkYKvVrkNoM2yz2Tiy46Vi0U8GPpJfGTPTe9f0gDI5kv5WBh34nA3kupOUXu3LZEKj3U5TiI
tacnVnggZ8hnSOcN4mIHoznN80Swt6Kw0aVwboYgn352ZUf8UJCxPhJ2zwsrw8UTsts83RpTpXmS
VZI8T50BUauDhvgV0pw6Sgpun8RzF/wOZLtAg262j2g5zGtTRsb3HhfkR1QoA6L5KWwv2QZxzFNY
NT4ZTVXfQC5j4hVaUXyVJvBmV6GD4xSi3sbi3vo8Zhzq1HeC2qJnxZZ+qgqwTdCY0j4rikQQkd16
/HDPDn1Gy+l8l/FOKQwexoI8IbI69q1IypcJyMfdk6QhNKHLNR80DEL7sel8s9nEIJYoEvqkxrw3
xssTQxogdeiPBA+xDES2yUqcGCMh8qum0SOhimCg4GYYh6mVXZvDKTS56EH1A1Z1ZhpaLappwxrP
KMbnahtiA8xJUDf+hYeJULcu8TH+XnhD8lyEU9FsZIiDHLSpCWVoPEtLMUK00mDbWXNHYGlqJVtN
+iPKiDkcrvG6bu5LJ8QUGW4YkZ8t0MbSdrQH9lbATy/rO+LVXdu/lyUxJabbmGd+G3sXGFsB1MLG
zb9DEzCa7ew0MeiW6TFwYsYhz1Osk4a18kI+RNT68Tndb3TT8VgxPk9nxPHpFIxYvo0oSdZRSFra
uhDMjm1/2TkSd05eWFDd0YxMzL7tMfnmFBaTSLKeve++1wZ3EW6OjJZ6r/jKMRo8RqCtd7aO3Zs6
nfInxtdkpESRG4Y7N5lMqCh1qUyeph4eijYBKodcTUCXC1Zus+KSCTAizThIlaq9mwgJ3eNsxsFl
wwGGbrkKnMcBW5duk+Quu7XVYO3HiGNS6wTni5QxetvdOSGK8JPEVOW3aARd3mAKwKblm2X000Tc
TzgsIo5VE9n9185OC45zTXONnNgsjk3glOVWCXHTZAic4yJKdvasiqNVm0xbPDOyfwREZBRAyGZw
6YJt/tRt/SDH9ogkdCS8Is00MfMS3+EWrSj2mHl5lulyfk6ZI95z0CqickRulqCunfFdDFF0W40D
riRBKb2DVcXJondQpBb7LngT6PwMKJHAOcfBeQ4Yp6OafxVixguuV0pdBkNE/+LlY9KTWFzWA7ae
Fm0ayaG31TS3F0NZDDj8ZmFxRREAN0Rn3mXK000xog/xahYIK28VJDe5VrTjNyZW61/52vm8yZKS
tGHMXss7yNekugaNOPRTgxTOj/Gu39FXG19d+IcJ9BKNNFeFhP/Fkg1u7cplm8FNknsHZJ3tzT6G
hozLt7PlvQ1uZ0uLDofAtD1m2TwCOs9hz6lJp3g2YSGDvs9jT2uMyDubUPl/haqa5guuPd2FQY4b
6zgr86tbSvdhZgbwTMxvRiJgUiPhTmKnT9aDVfrRvddnZnK9dLriatRd4jQrI65xymcXwHGsrFXH
GhlciTOEHbqYEFaOWMHVWPYyU/8ve2eyHDeWbdlfeVbjRBr6pmblDm/o7HtRExjFkND3uLgAvr4W
FK8qSdCLbqFxpcUoZRIcwMVtztl7bXrPphLV8a2llRl4MMfLL3KzKA/ZWM2ec3VwzLM+RIKIACqv
EBs5JWWlRrWD/MGMJ0g666mucWGgLmns4NlosrK/jNmAosOU/IOrCidgvwZQ2r66JYJu/rJBJyKv
uyo+ownYG786UY/WU5qkrbkGGts9exFV0nMyCR1tG8atN61xfxf9ippmllyPTZFTFk/Cytq4TaBf
GbLtzbdhctmMW0YP5w9FxUGoJgDxmO04nvBaNObGrtLwGl07VBMzbvUNJRn9qR+mchtG6JtnCYQV
ruMkmgA3pprzwoyXon5nxMNO04ex9MMCCf9e5lF417pJeY1OGVEsiJ65e18PEahuBCH9PZzpMThg
B6B9ocR16ZxVDA5zY1kWsqyMdfoCkwqP1YUFg2cv7arsrPsttKPcoHxnTFSXJmLTYV165UgLwRM8
ADLti2HXQ0eudgYdRgNpcteoO+Fl8ixRiEQFwhlYNxPMUM+vLdcRe8LdedJ1DKTpvG3xl/NxUDBa
N23RhOcKPUacDl2v3AsVEuomRlCe7dOI3tW2UR0iofQECyX+2tyr907CDuSsZoNLh421xtolVBza
NTI1pP5aNRKUFcrxNXPdxIPF3SRquCkoqRpXUVKnBManQ18crKau4tsUxg0ZERpH8XPqzvV12SUj
dUktJ4w8rFHf08p+oYVD2zVGYHyew9P+5pQdkZc2yp/NGDoVPfQAciQkWbABK8ecxJ5SNqXVREXD
uDat1H122llDU4fKdRLSW/NrUzV+mdB4X4LIwAFva6Y4dIlB0TOeaDUJr44nutVZd16lebQvlQG7
IGea1EGYrHZPXhvKb21rm+6ZGTX0/6A+axYHBiEBq5esL2CZKwKPqTayvEpcXtRj7eeWinm6ykDL
I+TL7OLFisWg3SV2CzsKRbdLnsyo1m9TZDU/OGPWcDRUbboLjJFO9b/AfAeJAuTkO+VGlMmeRmNs
bYBbkat/pXWJgMIu++80/cKDUuW/CkPn+bZKc/OvisAC4O4WVUE7coBNAcXftLIcPJ+cgOJEUXIB
OvM4eFJjw71ug72yLMNbVKo8AzpJ3XTed3WahQnCiy80bxj3TafRm6x05QCxgL6XmMxt41iK37dO
9YhOot1rlNL2WRaROF8H+raxKpITiCfAyWUWly3TGKt4257r9B43xMKOm64haEbVigaFtRVsFNKQ
n8cMdejXB+tFMs58U7TXXN0jJ2821bmLatLk9dQKWYFfJ5DSf+kTiYoMeWd67qIpb1ZhWIvvZReG
T2Hfxk9oNepvljEwr8tobF+1PkHa6VXih40QhUyVSXmjsUxBDAdqwqrjirdGKxLulgP149e//bdF
9z+VsN+/fY4fpHeBlZeTxuKFJH0XW2PqFK90vzVSZESGeLWKjOCsTvr8kb9n0dBRVX03DR44r2ls
tHZjph5Bln1evbpq7tyqtCnQKNRWD6bPmS67xAlADycDejHg8OKs12X/XJldyLGoqVSWuaAg33sa
dIWsuTyukWF6YwEgvdQPlBZh1TMVxU9Y4Qt0kQb9XoT+Zf9IjBRngs61p+8KghM2B7Vin4NzrJ4a
zuL1KsaGI9ZeI8sbBUA7oknHbZ/agiTXNcJlqyeyN5ZsbUgSSW5t6UgsDq1CJILV2+WVCxzL3riy
z76x458I902KUicVVq1uusDTXtU+AGtd4CTokSfb+oXDBuKBT5nsCORp9ZuMXXFp9ZF1PUkdIn8w
TdhgXLNGIqKP3SXx2M1fgZN135omDi4HAauaJCdnav3OsbRs5wDE+am06EEAfwm72cqKbD2T+QdB
clJYhAS1RLsEvdIRyWBZaFRDq93j4PXe4rD1tkaV9s8u2X9Xto6jGXWeHr82kyHBxad8SI7Q8utM
SISOtoZH7ERPZVFCZEhBvjSQJ9GfUzXc2osyWKcXJJCIPn91ebF/5UMXvZRFWCDFEvobB3EECVbn
RtcttpB7uFsO6QCV6K+Zyqe7jFP6bR442gVoYQQMXw/3GYDxrlI+V6VpHepwax0DCORvqsb7Sjl7
ZyWw08B8dXG9lJuS238M9HIItxJT/nXrtIW9q/kuX6o6M24pWej7Se3Z5pWaJfayC8Q5jh68Vc1k
6iy8UCd3ium517WgZbAqzao9ox5gvwxNWqJ5jYyOimTdPxCo4O2s2qbvloDMH1fMbAogatqEYOOA
Gx2aIhtv5nLUjvtoHFIX4tZdcVIaXnJyFqiK15F9NaoVcfZR2JN+0IbsVaNugBPdcQSGQtQD6AMM
ZfRXXhTrTxhlkFElTt88OBFiHUKNTRoCjWivDLeur7EhZsD5XHbUKzRpPQnVMk6vRrY947rjZjC3
m3i6OH90xtps6B1SRbC624rzGSB5j6ljL+l2P5USANDXL8sCSbJ4W3AaaMlQtpyN266xmFhbImMn
vDTi1fRk8p1CbnRgJm4m36Ki9Czr0b3qNVrMCKABgiH6bAFAsXZlF1rfodsBjWY/GLynfj8NvSQF
YUiHG2x87ovF337Qull8WaAjt7dkcpqPIvbSR9uEZCWotLDzM03xCIluPgth3rsDISb26BHp6pMM
s43dCm25CPU1HcYo3HdIqbqNCrPvDU4XhmcLVp3xwBk4r6ljVvKGbY6bbJJGeA+02gft0lUAiKxS
jB35G8RN+RNbqfFLkT2ykl5YjlzD4ZN7nXonErZgbKtV6uk4MNh32edlr8U3kOytbDPpQ3QD6sq4
rNtI+ya8vANf3BZ3VU1csUU1gaIEGqWfZUIdS7XDlCEO3/BSZWdxiZVUuWnGyjxPHR2sYA5p4lnK
1GDjyun0Ii7gya1GpGE/4yHo/6LEULyI0UC5rrT0QFZj1bLR6zmbncusTH4aqHenrTDKQdtMkYPX
iUBAFZ9XoY/OroCNhup1qN3xgf2jRPI2VE245qBoBRdWinCuT5ELrWprMB4mtEYcm524068Dmtb9
bWfRh7/gK0djsQ3ZIrZAUdrOKXYioaeI+qs02K0GmeX91PNGhocEWpW9yRJFfWGQMBnTT+8PZiqG
OVwnQXA2DYUNPrTOr0lpSR5aJxfjGlJ5c+toffoYR2D2KmdQtRWJQYUBXVTrsq3agjNem0iHZpms
1BNcdp2Wnmdd0F+hbHXnXWXPUWIazaEmI7p0s11pKpq7E3SkzRVPzH2RnoVPJqDljUBYcYnFRsBX
I/ZP8v4awax97ihUFg96XBSE1pdYWp5z0wNkpYkIIX2VaMplm0Vaj3yqrvF6FCjdMamQSrBKyxj5
uYF34keru9StYinGcUP3JLqiAOC9IX6PLgYolvvJaENjiwrAvay8sKt3EL2idGdmfTJts9BDd9yF
wY3t9pSwerNDJBVhYw3wclSeukNpr7Tr2g2SfoMiMxs3A4FnI6SBiphZBGg2oemW7cYryaHhB6WL
9EGdenvaxg1llLQbOcDqARErW52D+CNDaxr2sCzRl1RGmJ13/Yg9McpL1nXFzoOtbGXVrBj/lL6b
KZ1gyTObXzSW5abnleSQYXeOfk8tHB6eoQz039rau0+Lqrya0JLavm2E7oNbD/T5XS3U75DcCkII
SCLi/Jh2t8BKm3vMu85Ba+e9vCgrADlxZ3vTCoEm/odwaIhhpJQZXaFmpPVgwhu9DNLIYPukGQdV
lU637ZkifH6nOITdRBiYYQ76LTNYX6z72Oy/kb5VWpR5+TVDRll//qKmi6gKq4Gje5rh8MCfe0Uu
WRruArvPiUGCX3aV9ZNzH0WdfgmLJTXuHRLkzqmVTOomQkOtUpEdkBRCFK6eSaqS0yZjpTivJwvH
sBcU+V+xKnq5yWy4/OtOR2eNgWGS19oQU2NH13LI6GfHgOUzNYY5GcjXsJDOFW4te5NWtBBxeYqK
KdZE+7vByJJigQ29SjIdZN1PBArdWUPgw182QUev0VDlT4HWFUjXo3ZGI+qo2XwdbThcvNJOHkLF
o9fD2lfA5R2iN+Dd+XYIU5iwnLzkpSACLFtnXkGHiIyzXevmyk+bhTfe5F5DouCgucl30kDyJ6c0
LeKPC4WYKWoeaXEbVxhOaNgE+W2vZeJb15TdJsqM8A6CHRGADZjFp3EacNbXnNj9oQkCLEw1JZSN
miojBBbh1D8dRpXwI5PeCBLsSPOemdNj40rWSa6ijaQqTTKfRwXKxPlM+YKMG5zPKHfDS9FHtrLO
lCBg8kx1XG2p4o35NiokOMABGmS2N1CFWBdKYevk1ZGJc9+n1aC/wBQZOhontSfnsCQM6oT1tAGh
n0UGCdSzxF3djZhBEmT6t21eMDDTrDXuQRsZcks2TK0wzLWsPxiCub8OA+eVcnN8UbbU+UgEwZm4
oUVm4EKGTo7DKYJ2ijqeilWDuwyopNYlnOUJc7kxBM6VW92pg+AnmixOmC3zoMC6EDvFGavHFP+g
KWzgfMvC5BFgnpkyuRc9+H4yRnQ/TaX5XQgHy2vopNkDGbVZ6ed1g3NYmdrkl53gBL9qpAJRVECz
zcgxi8NiJ0VRXVl9qptAldP0qUbTlmyJdEDzGYk6IosjLxV1PQeIIDMKUGlnnYpoR2URth85m9bJ
Xh1I0LuUqdT0q9whe+IsZMs1+nho6cxh7uWRBm4bSD82Imsna8N9VNV2YOMhbMTHNEE3HNzRGqtI
t8V2cAFnU1RuLLoWkE8teI6ieFBco77X4nG6a9VRUMwLnVrbUCIJ0oOCVzld5e6AeD0bZDrXmmL4
3nknszfH6Wi5tNWo33jo4V/wO0Jt6V1Nrc7lqNMBKDnyowTvCbwjiNvy7qSr0z5x26m6d4mYvzOY
o9lIFs74ZMsxv4+dgOpxXRhkKVRuajsbtY3TA69IvShVQNLn+ShpZYYzpX4rIhYq7JfRZD/3AFw5
z5Ycc8xsyvZRJ7tDFU+xvunRG0fPVaB65q4vWaBXTOYVhhzOVo/JLO5aO2jZi02QTJIsHtrFN9QY
m79ICmcFk6lFg4feW/RN9G78yOQHSU7XokS71Co9OsD61W4BZKJNdjvT/BWmcUdCEM78Q4IB4U1V
o7RGv60YvIKR6oFa0DZFfoEoYCVkx7xhGNVE7RKTMyr8jhA8tdK8rRfrtVxVgwNSiZJT/d3uBgyN
Q5xTRVQw1mzbqSCnimg95PtM3eGjI4bkpVIz7bHOevupK/S6O0+R0F0aigKIwZIKCNnMwWW+sajj
d2sTzoQ6i766q6yrIG6HXTVdeTRrnyAL0whoE4X0KYZDRYC6FllEpWEm2bLR6A8R6QuclvR06ECv
TCbrvUySRy8nUi6mlg9g1R2o15B3fmFwlH9ibND75FWWl5UyjoRu2bnFHRhZ9OCWUtyHakTgyeDE
6ko6SjJsxrYxb6dCjk9AIJ+TkA6C545Ya4iJlWivVZB5PrZ+eacM0rprimqQtHnIK1klTV9ednCo
yYw3Gx4z1WL+b3qS8YOKfGQXtzbyT2h848/WynN7m8vMdO+TYmpmAnqKQSMp06siE8Y5dsRo2ujC
6HjX1Dy2k1GBOTdGW56o1xjzAfR9zQP9GX5EtKMOv1JDMvVRp2FYNVsqL9D+UtVS/ZGqUttV8Nkh
EYjqLAthvrjkH14Bc6/W8yfwVKdetxvtvDloUarvkt5h9aIYk1EOMRU/IvZni65+2KiA9C8mlZ1m
UkEHXSVozLeyLygFUyOh3aIRBUkveO4GIOuH8nnZtXDEBxFTrK1QkVlt3R2oNlQblEfmHN2j778+
Vn2qweme9psf6ZK9AfXZWMjvIEx0RU7a6I80CT1jE4gwvMHY1iXbBFzzzwqY2zdUydY3g49JMuLI
WvELLdPu6Gwo5pqo1v4yyOnY4bseEnWLc0ytSRzU6lvQC/imS6WtrgOyW28TjsUsY3n6S8kU7UeX
qd1NEbcqcX9O0W5poet/K5j+vwD9f+hzlsj/myzwWMTdz7/+6381rz/+a4MA5bX72X6Iw5j/+t9K
dMv+N7QAg+GPHsY0UZX/HyG6pf2bCiaNYmAChGHQmv+/mAHd/rcKbVQniMdzKPLMdZ//xgzo6NA5
6lHcBbHG1hrV2D/ADMwlx/98ng7X5LQPOku1bFQxqNs/fp5aoE4ONAodo+5U7OKIHGiNlvlZNzuM
3j2hm7//0fcM3I8Fhr8vRa0KtSfSMvY9i5nANSS1xUbovq5aWMxLaXxXhChZ3VQK0w6l4rpnAzF1
kfGUQfQ4gfY7cqezFwCG6BxOojuLy2dTnJcBLRP8Iqq6UXK1XJNoaPhGU52Ut87y1cVT5VomRXed
t65+mvSonOs6Ac1+VntbM58evIQAQg9EdRCAVUnwGE8OzIVeAQje6fHL10/645z7+0nzoC0UEjgM
GFiLSQcBpGJlucKtRgldvsBTttV84a+vMheEljdpQcHEJsF8anuLB5rq4BfduVigKlF8MQ5Z8V3h
urNz2rxAISjevr7eAjv3+7b4ephOObWiz1rSXz0MOpqQDtlsHWB9KmP5mUJbLFxjzimBYrHLF2s7
BQQgKE3+klP+nVILLsBCqx5P/Jb5ES5unt9iYkCwMUlYy9HUchxwUPSYft731Qp5uD+ysQ5y2w+D
PiBbahrXZdBeWvzmM9fQYG+X9veQcHKfjM5TnNUjY/vDr1mINd28VWPPVAwAIXruT1b7qgahelDL
FjPv13d+ZGzNxWaoyASE63zHHyeMDu+u5BA+f0atdzYgDcvo5Z7I0Tp6PzwVxJMzPNFeuE7AghBZ
Q4MVFHdgH6DKGWs2jtE+Bd94YhSfutRiAjSDDpIV/VNfdSLKC7QqVuxMLjuqvZs/eHLAaSkv8rWw
G/j45Aw1nExM6oZfDRj72LzV55KD4frrq3y+H5cyLur62QeI2Hr+83fy9JQmE81rt0QvZKhn5LaP
Zz0FjbNAiPYPLmUy+FUPoTAK1XmovLtUxGsKCtMB3pZNwUNcR9FmcnP9KSSM5R8hHudP32WhQ2o8
+6XQ/S5HnSiTuvHUyicOotpFJdIDO2uGE29oHlYfP2pejYHn5/cawSLx8YZGGsiqMWsrWMu1n8j3
k4t2sr01SiJ1J3Vb+5HofXBii/j5hX286DzTvHuKYnDq3Alk5dvADJ9cpe7XdqIiWdAyzz4x2D9/
vPOr0ij+szzQm1m8sbKuB9OC/uUTp8mxHRfDoaawePH1EPy8MFDItH6PPo9lYWlJMDQ3y0EOtOxj
FW1vQBncE5rH8UZSrpGaYp0gaR95bRbcZ9vFzUeKxXJwWBnpt0ajCX9qa50a+kRodOAM1fngFSP6
Z7KDvSAsT0yER94bjM75ITpYCfUldtYpo9Dw8kj4qWcAIisQcmXkcVFG1poTN3jkgeKSIRdNd5l4
CR/7OESiqO6HcOi5QaqH16XViHt1il0Oe0O9NSOOpSfu7chSyyoLQVNj/zJzQBezYhum7aADKvRT
FWmG3naUInS7puebScPBIV+DgLLLxnqtHJN4w6YT3a3H6eU29mq3PzHRzFdbfJfsguc9G70p23QW
M2fc4cojC6OhpGvQQxpA1hUbrUOLuIqKsL5rkxG/C6kgkL6TRMNW//WAPjLAmJd/W5XmDZ21mBfg
5uuajLi+8LpgaxRkruGG6Pys1V6RoEdnNZWPE/f8aXjZHAocjU4czGb4wYt7lq5E19nBW9SRIwBk
gAaSlrC+xvKUTuTzy+ZSRJQRwsm9MZEvLkWNJnTtNhc+mc0N1CiEsjtXDbwz6rPGrACR5m4sg4Ti
KLgOegaRc0a5QhycDG+F//WzPnLfsPcdg8Asl7v/3fB+Nx3KIps6oSs06GcjnaM49Z2VadED7tLk
xKLy6bOyVRrTBk4Sax7m+mLmJWloDBQr73ysCtGmgV6AYCgcHqEkDNtwFO63r2/t0+zL9TCFYD22
gehYzuIztolfd5qAGaOJPO8tHSZt63WNcvb1VRaSANZKLoMwxkVYyREEqcnH2SLpgyCeLMltVWlw
rrXUM/FZYKjvEHpqh9Fsmk06CHioIBm2RBwkGycd4sMsfbjJFTI8V/iNzIsJ0sbm69927AmgD/QY
a7MeYLZrv1/rbCIEFZu8Z9/C1HPoDYNs4DKLTuwe5xv8MF2QQ8H+h/+4xOy9+XiVWARKSOhU649I
VYA19FN6AdwxDPyqFvoOB2py2TKlwnoKlD0gFU85MYgXftDf7wDnuQMaG/IuuoTFjBHWWqqVmMd8
fF06tS7Qo3VQlGtCDq1zge5iFbdVkqzIyo4wYBjeTSsJZnJT8tPRBGv7SrWSE8vy0cdCr5anMu/d
lzNKqJe6Q7+NLyso42pjVipnhVGqHQAlwJp7NVahgwESOYyFOu1pTJb/DSx4G/5n+LO8+fsdvC8B
fJpIeTO4gD3OpcjyUKd9fDNN5lpE1c9DMyEVs5ojH+10TM8ELrlfSOAGxuiknfjMtc9Xxa2pAv2d
MfHzkfzjVW2hDkpYZtIPHOPZbK6KsrsE9+rPuF8IDWvNhCdFt3SIxnNar1QQz2BE9a3nt3R+rLBb
5+F0Is3hyG8iQYKKi0thCInM4kuIACpHlC5H32oMgYa71a/aSqtvJpMthJJMDblmTvXj68/v84TH
kMQNzF5CM1RnuWUZ60IK8IUqvGknOR9/pYjLhgpmIoiZf7pk2szgxuxKNZA9M9l9fOa5NAvh0iP2
rSRubo08ERvU78V9mjUWUoHYvUAdox++vr8jK9l8VYpm1DxYQJYaFs0kMbB2eaqxy2OMyHA5hFPb
7rtMgvRV0yDaGx0wwyoi4jDTm+A7XNrxqsOqeGIW/ryM8QNMtk4sMQb1isUGKqxsvATEm/pqIwLg
TzI8DzAOvcgm009c6vOkarA3BNPAS+VZ/34o71bMKqnmnRnRoQN6jr/yIoifCmG8fP1oP9+Pie5Q
tWe7KgZ6b/E+K0nhOnS5iFRFc19rVrVRysh4S+d2/NeX+jxKuRTnAYKyqMSx3/s4dCSavYGGFL1B
2OtndmtWJMNrMbN3mxnrCBGX+4+XpXmthPlhz6sG1vTFFbmvUqhw8QL6fXsINcolGkrrxI7u83ua
r/L74EVQAdvrxVXUsBFGBa6QJMXBx+dXrwkCSbdfP72jV2GnDOiN4pS+zN+YRB9DNW4JqdXYxeRt
AgcqCYcTY+7IO9JYR1Rmk7k848x//m7MpQKZXj6zhDDv6GdlWdvknMOJNcnd9lEqGiee3ZHhR+gE
Tw+6wlwyX2ydhlQkOa064edurOCGURQPhxipTKt8GE4tlMdujpYV5mcVjTHRTB9vroUgPTPMiXwO
usiHL7VDQP9LBbDB6ClOjPYj74sTFmeKecqaV6mPF9NCt7Hr0e38uqk9Tk8d+oWoFvuvR8WR5zd/
S5oKAoIexDLUpxTgJkJsBoATwp85oh+2PcYL/pxy9ycXojPBSZVS7XKQK5iGDK0yhN+LurircUau
EQZNF8Ek/vmMxGggO2Je0cmPX5SEFDfvYzdQha8ilLwxYJxvwKdU9wOQuhPv6He9/uOOcq5y/+da
+seXRBKSHroOB/CaxISLvqkAiRq4Ege4ZFpwa3RtT79V0YB+914zFWyoqqHb1aSGkbg8tnNXPjBg
AXaY66Y1bf+uW6vCic+7oZvuBuggxYPEz/SzsQCJIA/NR8fPpxKS2tfv53fxZXkrJK3zCekzzWjJ
HVKaCAyjQkiDBSsfwpXRXoK8AiNWdM3G8nJv42A0xCdqTsoFKafBnsZk9QfDcX6gc4QbtTRnsfsR
I8fbUW96vzS1ekfQKQoJ1RZocTXrxKWOfMzzro99DxQDNlqLmWPsKqzizOZ+jT36EjEG2dNjqFQX
DZQxXKlGbZ+Yq45ekQaDxQEWQviyimgVjk22NVkfJkWUs9jACN14IXKCUATaJTyO6Obrd3pkCjHx
AtPtYctEL285hUwtrlh9lH7klaXveiMwXN1OToycI7cFbYF+kvt7I+DNf/5uyu8yWLO9NKVfE+Ph
J6R5Huo0aVBsx8011Htx4nrHRiq6AbACFFsdnubiA8+BDth6CbgvxBs8Z/EhUwj1YgvesnwY60x5
RWaVKD5aZnkbN573wxVshE58+9qx+6YjCYyfvTp7ufnpv7tvtXfStmnw80JPDyykhJG4GMwsujYK
tz8fcUKuiVMG25ng0CS1AkkMOe+XnRIKP9Sc+sw1w/wyLAZUtawnW07u4sRh4sjsPjeiVI4TWPeB
Tnz8iSMHFzUtAZXjTERrUtjKsPdyqd3A5JBv/3ywMbj5ej2gZaq7mAo9GSqqmufEjBPCvokQaK7q
wQq3f3AVvlvMMq4KXGMxpKXiuZOOP50SchXsM8CNhwr0wIkhNv8ri7mQidCeGTp00h1v8dziCVlu
ZXiS9BkSyDO1Joabjj3n8sSRw85u+vyuHhBhkhTUeyeqFPMu4tPF2a6zxwDRgjzk40sbYsskpIQH
SbliOhurOL/Iwga79BQEO5npLSK8yvzx9XM9OlIcWqgI1FRbWzqQak+3eryMcJq79LkRrr5GTSIR
M0755usrzZ/Fp9t7d6XF7bXUKhO15EpFT2J4MSbZZTRl8kRN4/j9EK5LAxqi2HI1y3WzoOrbcD9w
S2FMC5ztpKf0K8fJ1G9/cEcutD48q4gvll8Ztj9RK5L5KJUpyNYSc0nTqtWJOzr23OYCqDMnzjIX
LDaftTMw11vt4JtSig24F4GKbhhPrFGnrrL4vlJNbWvNgO+Scwy772sr/aGCpjkVf3fkQE4ZbC6z
MtxAJi47F1IzRzUJOyIURjjrIVQ84NpFKw+YYNxnicflMBhu821A5veoI068CDoRn5vgsO0TH/vx
30IuLzt66oO2vRiRvc0GXDFb6Y+6RhqRMiBhVqPnQXOaXWQXv3oDBraIw0PcwdIhiifcjkBG//kg
oghD+c1hi4wH8ONXn4ggUodpkH7j1dUeMEcHBbXNTxzPFtS3uf7INp8+pj1vsahsL2Y2iLJu6ZQ8
8rYJnfMpD9PblF3nFStk6/qY0LtD3IbOJkG//ENxAdQGmuN+0ynLveJr0k7toI99p+9/z2ItN6vU
keaA3JGg8wktPQ+AnkS1KXX4L//8CZO87ADhm3l3y0oFaWKcFmxeszaSnSZBEPs5nvMT09uxpYOl
YK4rck60fls93+0KGiHdnixA6SfstMUqnnLQbiB4Df3WVNO88JHjVxcqCCJjZQQIL/9gHNGrgczJ
KZVz3eIDpu8aOlNoSWTJHmiJPmnWuKSbu6+f5bHXxsSqzlU8a857/Dham9QlLivAW4XxXTujaAMa
NzRS9wbRft6feKRHL4YUjoO+YamfGqpkPYVYULilibrdljwAouojRz/DkC1PPL0j9XlmALRgVOj4
n7nsMul1lIrOpQzTgPV/zXTCLH2H6PoHOHLWOXmsbb4ekr69issieiumMLgbUUIph6nTlGeptwCF
WgHW/sTsf2xTwCCZZQ7QTZHJfXzgNfLlIe1VSV1FNfZ5qI742TvnZnLdfG+XFoJwM7cevn7L88S3
XKrn7S38QJNDy7K9GYYi1lNU8GQ9ZvEmjtoboZTJWtjWiwbZ7euLHVt5AEegTWN3R49qMQvrpbAH
deT7p4utH4zaBXCRWOLEczx2SzMedq6AUaEyjY/PcSwiCXaEwwpxvt1zjjcY23BHFAV2DqJG1P5P
7soAC0lnw0HyN4/td9NBDwnJgeUnfWOAMY/kFxZr39x//eiOzTmODYqP1olDgXQxOGJzzDhj0CSp
O4hBq0SD5hjKFL2w0nTfUQt7myQw4EyqUvuT54mWw7MdnIM80I/3R5uyx2rHpQ0CK6nBNtGhruak
w9xOZ5CpmqePX9/s0XFCKxMsBRJGzVqsGDU8hR5uInhvSfKUZaSmr5CAvf36KsfmHO4IPSE6f+tT
2DV6V92VsTb4QZBrV0Y7eAcaUt2Zinf0xJxz7O3hMTSZ4X5nIy9uKGtMWwGhN/puaEAgxNf9GDhd
sR+aUNkQ1aCfhUosvxV6YPzBo6TcrM4lYTYey3xcQjdb+sSQ0nNjiJ/isjJI7ijME4fQYy+MWg61
OI6FULIXn9yUJXbcZwZTahvhK/JkToCTDpL6xHM8fh0U0Q4aIxNR2MehWLGNKexqhOcP7mPjSW/c
2WNV+18PjFNXWXzQYVja+NS4imrPpBM1JwRq8po/OAPSIGavj1qKV7OYDMknsbTGpLZgQSO8BHEK
z0+S0rlqVK+xce/k5DGqmTyhJzpaWiFfQuPSKOuYIxfPsOjCTtXY/mPzVslrLmrnJujG9pE5394H
/dCfAcmod1OZ9NfSizgcT/X3r5/w0f24x1aSqhV1MspXH3+ESR5DqQ18e5kEMZJpXr/rcey/wrKK
dyTymH+p+mS8FKB/iL1q4c+ESWfdhFky/cGW8f0vWUysSYE5BEMMZy67EudaAfo68Zr6xMs+MqRQ
67PkUaahebLcsllVZ4YAdzkGTfCAVxCdCN0Ysko78XaPXIezBaccNlLscpZN9irX9CpvO823oja/
GJKy3zX0z048s3nrt9g00FDXaT2yaaD5OP+KdyteAp2uIG9T8wEH6bcidSJyjjXiTPVCXwucb4cp
Geo1Jt2RRNaqOoUVPrJT+nD9xQdaqEXdWHi4fNNVGpYGe3zL87TYNWix9tkIbRLqG6HDXw/aI+sF
kiRqujgJZnnW4qpN1ERpRMCP72lCvck5sG6cohnviav99QdXouTI1p4eGwPm4/Mlen0KSSpGftW6
43ltCjh8aa3cq0Z3amU6MmBQJRFZ+dvCj0L046VimVQyiF2NCidu4sGxSfbD7eh/fUPHXhgnbMQs
NtUuam4fr+I2VtA0lqn5Ye2gGvPsNnpOizguzhqzMl4Se0xc0gQLDLVfX/hYBdd9f+XFKcZO28ju
8B/6IkuBuaRRpO96UyePMfaCfl0CW9sZQuawE2ZNDlyXcePaYJ/iWPQ7L7DNJz1WzglH25QxWYtk
I7VvX//Go68AJtAsJJ3nw8VPJPHYodejaz5BlWgs0yzcxAhpTjwJfGM85I9fLWcKpD8cGlEmcG79
+BJUR0gP/g4RM8Tekh01TvW3ydBXpDy/kCWwJkO0SXdWj/cTlmIdPZROVZJUrEUesmsRFFehUsB+
7EqiaPZks3TWg4gbJbxmSioA7JC5w/G+N8FT1KGrkqHtRXAdXUB4Z6GhJzzUpnFC3w7DGK5WWnvA
rysIv3kTYMnvlNE6R6YBpQrk90gFpmv18CKPIviN/AaS3WUxQjqCID6meL+RsPkAeTEUxc2AYkcl
8cX0yRJsERVBHFsNjdt6G01mMWlphZm5G28MwosRqsmjBAFB8bOYuP7g1h6e996UIUiiJugOqRzB
cMZ4Wgr6RKkS8K+UHShs3hX7ApFCNhpFkOt+7aXlS9NMQt8XFnGV21aj+rlmNFnOpm0KkhpMZewm
jPUAU9cODlLuBia6s+1l4uyyKJf5Qa9qVxJxZBjJpoELK86FURP/RlsLSCPm7IqWoR1jXhYKSZ4N
1QYFCvf/Zu9MluTGtWz7LzUuXGNPYFATeheNRIZCoXZCS0kpEOxAkAS7r6/tyleZEUi53ITxm9yB
8hqCDuCgOdhnbVCadlsUgUTmERKo9+fiH/dUlgpddYYm7SuUKL/xwhmAYrdeNh9oG1A9j4UWM3xG
8fyyJEJ44oOHVBHqsvxJvZaKgDsZDnCQ8OL+DkxUuK8Cod3JHUAW/tsWiacKFQargvXWhLNawmDq
fNMFeeiCCbiyNYH8gCKbzuFEdQ9KOCzlxTQMj7ARg4UsQPh4N+AjHvJPtY6qctfkefyqjGI4owY5
8CqnQSzOB483KBcew8pPBV8LOBcU2HcAQS9KoIdHbzhbZhe1egVPxMY7NiisQJ2kr9U983MoHKui
3gokL1DitnPzKVY3YGF2OvPilrwHVnv62K8VDCLjGXiCewoA5JcVU/iPiLZzBkRXd4+yuAbP/g5g
AbhlOdGxmsr5CdXtDBcw1OHexZKixgYqJ3fcuVyCPQAhcrMIzHlOU1DlGbmZBePLJ03pGIKM6vlb
Mo+A/eF/66bc1xNAeEsLBmRC4Al2mkhPvkuBhBlqfFExdERNKKawA2LRI5bQmsFbbGs+hE1bw32M
I9W1Qya3+FyWHb31hWj+lEMPF0J3mcos53HwoRKqhJE9lGEe6EcFqG408M/+S7SBVrphIwioMx/q
4baJUaKc1OEqPrST01dQqAAv/rAAv13B3BWvbruNif5bGBdn54C6BYIzB5Xr8yiKubtRI22qAxw6
wg8Fqefp5HpR7sF2UvtZBV50iMflpTgW0DGRw1gzIESKYEWUgiLa6DPprHMOcR/XHJN5Y1nFa0IT
ONLCEDGMQYyoMWh1AoKD+63HNStFlf70hcNOj+y8ORQo34bFwgdU3iM2adxtwJoWMH7ZL9D+9Aeo
1Vx6y4D4BmKcURzzUGwegd84bOLBQ3DzneKQAsG/FcUeO5ovLcohS1jsskAEQSIAe3QPfa8Bvekj
cIDBEVAMYCpe1gPMkEHb2S+F0MFeOaCe7GeKcH8deTB12YmtZxFowCAV4vsnMJ3V4Bc9LKqi9iMY
bLD/A8ZLlqeV9YhOzylAZfaGKa9uEOkacHEPVFvgBcCTguogHyGtA1D2zbLQ8C0pZuUdVQ2sKsQF
Eay3NrAb5n2jB4V6caigYUh81oAnqJMgb9xQVvNpiXrUeLYKkOe7ZhpatwQNYmZQXesQQJ4qIQsB
pfgLhIrtQt44ZN6A5B0dX5D6nVwqEGTx+3MQjHb/DX5OgUrwKNiDuteCgMTY2xAkyafQ6wmSoYoN
h0hEgAioGkA6FwZHXkzUrlex924t3BL/mQ39uziHUzscJSVpr5zc/pXyo9DY4I0P9RpIaEK45L/c
+jjkpVO7gH1aRvwtugumMm4O++keznkSoLnEa0Ew9PPqG7YpeMaWJN7BSg2GqAEWm04P735s+f+/
dvq/zl4Il0unkR1q/3heK33+v/9VKo3843+Q04mQ+/2rIhpnxL88u2L/P7g0QdaODIYToNYHB5cW
1TTF//xXiP+EAw1yN6iXdpEaw9nq/5VKu/Q/eHjCXQtJpPB3qqRfHs8ImkWSH0dk436Oh8QGVlSM
Pzh4SEfhBwBsch7XK1epS62fD2vPrlB4nc37BTqBB6DdIA3H7fDYl8CuPOvdh78Od88115daP//7
s9aBglxQheXSrAKraRdrYLdg/HhNyXOpdTOaYq+Kwg6+yV2OdAUqC16D7htfOa9eatx7+ekFlq0u
dmCPFQ7sHST27/DMFVt2upH6oGUfCQVVQIYz5QmUp3s85u7tetx4dNt6MKzC0g8yKCSegGsvE/hv
DFcaN3I3f89FswhqlhEDW5AE2YoT+YeiYvqud8b2M3OWGDhvPzzUUvrHBsVKNwI+ivsYfKcrUvoL
A2JSAvqKR67C7THr5SB2eRnebJP31arXzDQQqtOB4lgwIOEyZ5wxIDZRims32qZOFRApAiX27Gej
Ay6I2HjW1tXvSTj/GREjfmPs93Rxay8L1+grrJPeIWX4p12nnAfiWfCObo+n47z1so1jJPEo9rqb
vWuGbJdG04hdiRPuKvLCy8ayC47SJc6NR8vCLnhjI3gh46t5MJZexmbvxp35G1jGWo6mEbvdKvu6
7Wjz0MA1B+bePDjCGoldOSlc6hYjfEO/jpzRJ/XDOtcM17xQ4iEM1hLXOBgX2jd9C0Nc5ibAQeFi
sY7FzgNBAF63vwkm+HsymiJAgrt5GPc1f2jD8snDvXov5iYEI6r0YK1H2uk4kwFFzQyY6qnEfZlR
IOVWMHTejrSEHJR03jXt3KVfaiSUkOUI6oWMKsvd8tQXAb0BpvaaxuFS48aerKfVEVtcqGys87f5
FMhdtOWWm6ZZPc89jpT32NEshKVREqoOp1/3t/LA/4zQ+Qc9i2noa0fYmdAO7N3YeRfgCi+WKn9n
tWD8YPE+a1xvIMWSZumyFj7mIgm2nOGgC4qZXeiZ3o3Kn/F8ARepDL4h4q5sNAwYpuKabdalMTUC
G6R3JN6XXGYtkBOJZsEMbJa/fvx135zX43+SX/90vBHY/rxMG2VDnM1TB8EE94HE1G0IAH5zTVF4
4QeYeTU/V1ORrwvNojmE6zVc5ZCAsBtaUwvpz0XedyqIMh2x4uQzgLIGryV2y7VZqCVX31O+u3gZ
bmKvo7x+BVrglZeeS51iRGqLt2Rvc2DQ4JVAMSPVpNcPcAhQduu1WWpA57pGzYQbZ76b31LytIzx
wWrCmJLfHPxe5dRrnImggMVCxaL33lTD20Zo98qgeudO+MmkNAsAIwKkod8PNEMZzYbcjDvcKT6+
7UZg7OCbJSKwaXmL19p5N23q+1Zy/wSh7fZu9QcvcdbOPY28QwawnNrozoVqAxuigu9psVRv+DB8
wSvUlOSdfNRS3FKxsB3kpICDqsZjdwt41b/uq0uDbG73sH9HvVTeZqMH5E1TeSPsy9trSIlLrRsL
wyzF1Clv8zJQdb9O8/yqmrw3dh9urArTDEwfJ4pl8Nz94EfLw7a136yaNkkvyIo17bpJlsHNA0kc
B3y2GClRu8aNd5RmbQOAWNE4D+P76H52myv707mBn8zIwNi1c6iBQcQNY6TyaycNu3o4cPhewG9T
eYdxluoPWnThjhL3mnTgwsJsChP8kWkoE7s4Q/XN+krldXXHtjHc8RFiebveOv/pZ/siyrwmEAhL
lklMfFjZ169juHzYtX2etM/admFziQRzz7LIZeXTArrKR53309GudeOU3nhw2PZ87Fq0AqXFk5+B
57wy0pf63YhZf+0b2HQ2NOvdWqShT3pQj4l3n1N9Dd3x40X0Z7PJiNyq6DRtweQGW7yOP8E1zD27
EJGkEGJ4GttQvolpP90g7ZvTQ+F226kSOTnMsnVvtrJzH5p1VPtGxtFh6cr2q12nGkEP7ABpOGrr
M7wbOdDSVSc36j5Yte0bb2uViCK8SJc4A7Dq5mwJtutQ+2wX9aYwsD1rz/J4wCGg6r1jIJ3yWEzs
ygHpwiprPgAHVQfLTghCsjlGmiuEi9BRyL482PWLcQyADRfM7Z3JxXVzgM8KpC0fJspzu2XcVN75
k9sRUMy9TCP5cqhWDq9V6fyeQuTvo6OJuGqLxYvhehBlvKrH26bo39VMXRMrXup2I8JLroMKr+JR
5ufTY9TALkn0oeVkNEIcXEBUaJXITaAc8r5k3b4t1c2vx9MAjfzTKUZoTxPS+5KrKCuDub7v6cy/
BDou3kYA0+5KXcZ+AgTB+AhQP15h8JL1VsLCmfG2eWrx+rdzo4V+KNSqIsvgMKKaVnpZ/CasMxTa
dlDWIJP7RuAN+ooI8sI4eUZgO3jPZKDgN5kKoxO29C9bpF27TzdVEa6qUEgbRHXGW/DF5wHV9PBX
u8ZzuvTl5pbO8oIQGteZIHH0mlI8+fFgsNv+fpxsn29/pTtEHDf9DFrCt9C4nQre7H89xS59t7Fr
k6gL43xE0zgIv4LTNaxzrqAiLrV8/vdnH10FKuJb5NYZc+ovm9jwVF9ZThMjnPFQDNUVFBUZIc6X
tveA5h5XbtkjRjzXYDryBVLADFXGsBKCUC6ZS2842fW3EdEwB6pqUB/yDFqMHPgRqXb16q6W326E
Z6xh7+sK+NC6XcxulhqVEryk114iznP5JwcNUzrjFNArq9yhYCA7f8K4aTzAEwWl53Eg4Xk243VX
bNfoHhdmjwlXmDt3ChYoXbJVt/xeQp5wWHw8m1uNgin5YlSSug6bKoPkEcqMfHxyyuHKon3py41N
WHPo1tsBCQpddvEtykqKI8iDk91S8OMQ+CyqiknDYXPOqwxY9uHUeNPR4a5zpVsuDfD5Jz1rfBtm
Nyo7nWeo4Sw9mDjV8PzSgJsncpxR7+d3gp6PcZCH2I2DEchOuM3az1f8mghXzkR7Llgya+ddQ7xd
GgsjltmqcngdeWU2aiL2XaCOKEh37U5brhHK8Lqp5sDXVbZySGzCEfLLaQyXK9Po0ivUj39/NhgO
XDhK2BYj6aLgCAvrCdhyby6UWIOTH5tiGFGLxFYc6P02kT0L/hyli1Of1cA4xkYMdxD4zML0OGsg
Bqa6uoHf92+JZ/8+05ji3EopB6U3Y5VxWu91Efy55MMHu68+z+tnXdbA25XP7rBlQQ1DENTa7LRu
riEKL8wls5ym2ECZdkF5yVC3CqsVWL/t5t8DDP3TJ8Yu7GHovNnP89Rzgm+kxt1QqtDyQmMa1y3x
MnULqnezeIZBMs6QabQ012C4l3rFiGAs+O3iyLLE23cBU8hzBd+ncQ2vlZFdat4IYApgRQenXYGT
T3HqmN6BoX6ymyxG+HZbXUE3GYjMiVfHSxof8nkQtYll8+ZWvE11vTYc+bQF/tHbyN7qRdo9cKG4
4OVEd/sS2ujNWbKuCt/DkQrWje5il/ZyGX3ZeFeQDfkBvmSgXQwH0C5Y0kLOsLfp9n8VjRYdJseG
esGsjsvg2xLDHh6eI9QqR4oiqpffzki4wrjL2bK66P90PZWx9dq6dY7Ff59+XNPjFfXv7uR005jB
3VQ85D2sb7tQ1O/6eB6e7PrmHAXP1i9WRxr1aGrMYgg13xAFs7yiaQKr1dE1ZVn9Ir1mDWP4p+Gm
eNM3HX2NWyW9cnY49/DPuseIVDg3DgSg7SGLizb4A8y6GuSSsjutPNcnpTm8bH7dSefF/Gd/yIjb
aBZhDnurPkNtXoSK/T7+42wO9h4mOfxxDBQUg1IH/Mo2/PMFCExgY0gY7FrUOtDUU7CwYWQHTyS7
SDBLfv0yirbCWVTmwFkmAb9n2Skwia5004UPN7F48K+ncH92aVpJ9Uq6b11VWl3sAAp+2SURSEIz
VwFNt1Lr3QB8xxbA+e3Xo3vps40AFi1l01a0+Gw/4DvYqTRJvea91aKMAtyXnx60sE7sfJ+kBA7x
chh2yIFajub5Bz2L3daHCfzseCQtY3kDEe/D7Gw7uz4x91iNunCJfGoaNQscnVx4bZWWHWJELQHo
e9b9hqZ1+xZO7jyZoA62+2wjUJ0Sz9aycEhakBA0wQK2I2MDPw671o3ArD1fRD2qglA3Duf1siJu
AnNxqwQDZI0vBzPUMBWIB01SOHXNiZDqlAflNXrVhSluSrymiQkuYbCUgiP0jjhixyt+5bnhUtNG
aEIdDec0nFRTReUBcJPbsmk/WfW3qe+KNEo8WoqvHtrq6I7vB6e2m94mKWdyNUMZzEpS0I5eTRuY
oXBqtftoIygnGvbrhvqZ1BuDNxPqPGk8Wp7BTLKai7IUPQ347IUrlOMsh7qLvtt9thGV3PPHVbKR
4GmQwgE2RCnMBssRu8aNsAyZWpupReMwkaTJNi8Pgaff2bVtBuWyohZhwPyDpu5RNxCxc9jV2Q2m
qeoCnZBXEQDD6aBgmxg6N2K9Br+8EDempCtCsUfllahyWKYVTEBADU4a9rZHq14xPVaqxlcKJUCY
KXK5iUKyR1LbLnZM0g5sfFEjEDh5CpPgQw+pCmQ9Vvd0YJ9eroHYwrwhZPjqYmpTHCDI0l05Kl7q
bSMqYU3JdQ+j93QtUYh23oYD6v0enOb/rtKojnr52SivwLo9xCzd1PZ9BhgcCi3dWXa3EZiKBzOT
TamyzYObrqv9dy6Jrimbzh37k4NtZAQmG3lbcBc86mqT70UZ1sc13h7BeiJ2G3JkROfQo0SqWxr8
gU6gEs1D/WMR4YBlNctNYVbYuTiaoKw7E0XBkxKG7S2yPJaNG3fSUMCjYRJxl5VU+7uW9zASrme7
XdMUZlX0rIDzN3x5qOtDwXp6C7bEtReWCxcjkzxQA1wJfyyoKN1y0Z9DVoNiuHX6xquqMKlhTuRc
mZwX5o+p0oJD5oJkp4Jw0K9g+1wilXsYic+eAOhCjP16lC/9ESN286neVmdauwwex9VDsMXxPRXl
lxY+CFeOpOch/UkYmHItEKQI3o3Cs9NiMCSo4YvofuNBmZbd5j7CRJegCjSkxwXofGE5vYy4FhSu
qqgFPO+J/lPOYAuNEsSvv+6xC6udiVcRcalmmqs2AzzMu9Eqqo5jFfh2lzETuhqXIYEDWo5rB1/Y
fdBvtwqkMbtjsKmugqtFiLs2P0v5i+I1ak6dx80tN6unDNQTvVypvYjnJGfbhGxH+RRM86dZh82V
aXqh002FFYe4vEFx2QDNX/WgSv4wRVe9By+1bVxR53Ysnbbphyx0lJd0VXd0ys1KyAlTkZd9Mvbe
HMBre8gcrr/mjvfg1rVl00bkapRSqsmrh2zQkr8KPKX2EJj9Hv76723XxEDJATSvAnV/GVCtLU+G
BhcQ4Uwj6rxHvBxZhVJghKns3Hrtz5nsjpIuidoAniv60a5tY/d1XeKNwFisGQARMLCOP+lIf7Nr
2th3CXYUmMQ0NF0GWEIP2n0FwzNnb9W4qYUKlSoidxIFntnXMgna6hE1PnZTxpRCjdCvTtOcz5Cf
6AcUpn9GIXhnN5amEmpROublQmCDrlDI7XrDm5DaJmNM4usoNi1017C0EJgo6wguqmD1NdTihQXA
FELhsFAOY9+O2RbRVw5dX+Vl/2Q3muc/+TyLxCdvaX0is1hibQlWIA2R6rRbFE2zUjXlJFKK9VkR
sk888PlOIpFnd8kxWdxA1+CIFm0tJFbqQSBZWhbXQvPCCcrkz0uMZuWW2EGdOfoTFqMc1Jvokx6H
6EbGtglTE+QZsiWM8pXgr8R4+ijH6BjrYLbbpk1hEygOM4pS8jKL2mm8Ya7YTQCDXTkxXZiPprKp
rKcBwqkOb3DAX50EoWHSFKGdngEsnpdTskHtfDlPRZl5RYzyRzx2734kCq0mvCltaqSkBVyCBF7o
2RPhXpFQx05D4nrGZtrB0hngJkdkyyZOW5h/3QgIzHbfbQQq6nPqfpuoyLy2eCPC8nu4SruXZpCf
Xva4B65q1ceTyIZcx68ZTPk+BQUgMHZfbmyirBENAeNeZFFJHp1m/ja202TZK8YmCqPlivhCikyC
WYidzhmToRaB5Tw39tEBntZN4TtFVlPnA/j573U9SLu10dQ26WgEy5YpnlUr1OszFzeByrll48ZJ
1xlQ9T4N55JYIvIdXXgBR0f23mo8TS0TxHte2Yb4ckcsckfDZoLdXPR7LMC/z3U/iE/PNiRYBBbD
RKc8ZbC72fWMssNSrZb5FFPNFDdErqQZkHcr2WePwufAbR7susUIUMKHrZalZGkgopPy+6e4di3P
oT8AGM86ZQICbeoGQVOYYjuHchn5XvZtaTlbjAANAtFU7ipjpMfYB+Tg9t0UvbPrFCM+gdYoVO7x
OK2aGXQjvpJEVLY9boQnRAMskACZpLIlww2M0U5krS3fYU1BUhe0UG8NVZQG8UI/L+UafV/glhTb
LVymKEl2YDTCwj1Iwbekx14H7kFX7LtVrzvGDpoXQ3mm2fspHmXfxWt3vwHjY9f0+cj0bCZ6G6r+
ojnyUt6zLpE7GHlYHtBNb0c9OCWBCmxOSR20h+mshdVFc7T7biM6t63KHUn5nAYzvSfBeSPy7bJ5
jrF7gi3WBhO4N2m4OizrN99Rx5qPsZ3sDzzNl12+KkoltHFjCqPLalfUsJJCpZjlPDQCFEVaDvif
/pj6ZGgT39/+ZKtjOQ2N+FQVDNir2htTIr3DUnAniSuQj2wG1DEVSaqcfMC13DGdm/EGeO9HnV87
/v/8eAtHjZcdHkIH0y3IJacd9YvE3YBKg0bpye67jdgsfBosPavHFDzEY9Swj6wAHcyubSM4xTCN
C8oRhxSu983Oi+oj6rjtjlog8rzsFTgUahitxkM6+sE7kNUe4qmxWlTgJvGy6Wru+66R+ZCGZcBQ
KjPm/KEu2TXboUvjaQRoKc5ccknPzRffGgfJ1mhmdpunY9rBbpB/zpMIh1T5xbILaR3v1Da8tRtQ
IzpdOlUlEooyXeBDu6O6CHdA+dmGkBGfQQhnp4aXMs0BOltBIHMDx+rkDM7pyxEtKXxHQ1dIiCW8
faf/8HC7teoSU2akWdOE44iWh2jhx4Yv3Z7HvmXjRnCCQhUomD216cLy5lVTzR5Y+RUYjge7jzcC
VDNd6AkeCKkXrbk6G0wM6wn13pudcgeeXi/7faODs/rKb9NxKO4nPaQtdX4LBv5/B3OHGkGK54ph
CqOwTWu/HASAmznATSBTSLu5bkLGvYX7NQlVk04d3iN3PnzzvoNG7j/adb33smfcTeeogpllGtaT
fE+6HGRC0nhWZwCgfV+27jdqYIXLm5Q1w1MVqm86UB/sPtyI0k3Vcbd2pU7V+rkdnK9BENstu6bo
aBvCnNQVWh5ndxcCRNqu11DOF5ZcU3KEpzINgqbQKUiTKmkDZ1fy3u7s/C+6OFCiHKD4fExzHbZf
kRPZ3uEi8GTV3absiHLUycMzrk0FRYE/99e30RZa6RAcU3gUjZTD1zJo025V7NAM9XKDvPy1YppL
fW4EqKr5xBxnG9N2q+/CTfswDZwtV0ZTfLQ6ZIRxmdulzpaHQIdWbwhn337d5efF6d8PsDCvfhk8
ZC7XHmkztB369C4fff/r+folE3+Wdodo0Jhf/o3O32glgrlP3T7qRJJPAARnQg7hNRLNpd43wjRv
UJo69FufUpixdkmHOXRYSeBf6aMLzZtapNWHjnrmc5duEc/qqWv3S1PaCeLgy/Gyc6QuVhqX25CW
Qr32FpKJ/Jrx7qXvNnZU2oSNLrcGZ6+pfAIb9RSG15wWLjVtbKZhLTe8LlbY4848T1wcn5qIfPn1
lLzUtrGPFuU4qdYTKp0CAm3J5t8ug7J7zoEH4svu3jTfCuJzlVbKX97Q3INtbNld49mfe/Yn0WTq
keJwGwH7IF06tg6TeyYn+lmKYoGVyxjrHbx56l3ZRLXlkcPER23DonKhGpWSxQ12eY3HqgOFMrbf
/3ooLuB0YG34srv6EmDnIB/6FE5jOv5jc5UzvaZjfmbrBlS/ayI10Qo1szxuTwDggScDsInTvZ+x
1PR3QSz9ZidcMnR3yHKXbYLknAZ6uqtKrDCuv+1GBsjviVYTecoVwMSp7p0nAKfZfDvna9zcCzL6
+jS1xZpwwRcvUcSPZfLrH3hprhkrh/ZiuXaL16VF3J0g6v4I2vn7Xzd9oaYP/ngv+w6WbJNfkE6l
rdJbdLcw6dBPIRG4/lA59meQGKxBpFyr+bbTQP0e+3wARm6Wg3/lzHthdTcZVyV423lPN5UWsKlj
h56zYtuPmygVLgaE2ilqUPL68pfCj9LthspXKd0CWDi08b6KQMr7dT9eGCJTUqWI12haeSpdgRh/
dOtYHQrNhys9dKl1Y7EBjxpgv2pUqS4L9QRctn8URFd250eTeBXF81aDLDak/prLxMFXR6gC39l1
jHG1nsGdFqN2VarwnAk3PHpXx8TueGp6l20TWTdvXNHpdY5KFQY6OAqy7XCAjqmScqJQw+ZkUciV
hAMw3+FtTOSVLr805c2IzsdmyqdcpflWhzsHCZ7bWMQAvDXLNeuNH3XpP1nmTamUV9ewAd8cLLsN
a/6o2uH71OTtDRZL1M9uYNKDXprfE5LL/QJXtmSoGn2jmTMcXaWLN40Py92x7vCGuJTxcFvkHr0r
UJwOJwH8pysdcWFmm4qrKB6bCl4VVQoDzjebr4p9OEFLbTX3TMlVEzNSzjHCJl7qP2G7cNspO2qO
8y96lT81W7HWfQqTqgNMDO6BHfhm99VGsMcE9OBwkCr1JFWvMDfYjR6acW/X+nkgnqXno82VSKRh
sR3K+bUD56eQ2F3/Tb1VtUQyl5qplCn3KdZFlJG4XO3u/qbOCqWNC0SrHOki2Jgl+Upb2EJVT3Z9
Ypwfcl2gXrhCxoi18OqkBa0TTTHPf936eX/5WRwasV6EywiPFN6njtbuLWnC6XW5Ou3dEIb1XRP4
8j2OEdpKIu+Y2quWdb47dNiHeFF97+t62ol8WU6//iXnOfKTX2KKrwZeLf6ACqq0yvsjXhe/APhg
t5Sb2isuCzoN4EynWzXAxV4e3WK+oi64sNaayivOAVqSYY+LUU3yndQwN1iJhI4XUmG7Tc6UX6mz
22+/dF0auOQOl/YT/GCsBK+wB3oZr37RtB1z0OcinsL3FRIyb5aoGy1H1Nidg1AWRVVj5gPWS3ZS
IPM9Sctcpqm/qvtKLDPBQiYmIo/1DOZxzKnd/ctUYCFNGogibySu6/G3gM9lsnSNONhNdCNkZ8nz
1alw/4p6OCeCBiISNYWW9yFTeYWqHqK8SsvUIeJ+Q2k76j5xXbf6dFN5tcGsUM8DHgTkVnzsEKND
Pdkt8KbsKsdJjlXLVKeRIuPdINkOz+u93Tw3VVe8y5cZBXwyhY3mHpxv2IPVV+44F5YtU3S1FRKv
RhRNR5CL7UXNv8qNWb6omVZ4ah5VrqsOa6ID+ukS8c/D5lneKkzZlQ8YPpkFli45DtWNF5AHmsv5
aDdTvJcry9DPOWt8p00nWCQdVuiv9kJQy+E0tlReul0XVuckKRm/xAW/h8vklfX80nAawdmE5VQv
y9qlrCj806y5n8BNPL6z6hVTdSUInLXGBQ8wboU9QnBy26rObnM2CVKrqma/5HObkm5fB0GICns/
v3LKuNArpuYqkJQONMI+4Uzt17oYbsUKTo5dnxh5tKHowd1hSC2W/poAxLODWZhl08ZhtxDTBmdc
LON6iN+HXrIN+Ue7jz531LODbgUF5OS2E6ZJ5LFE7eIgYpYfbeyaeTfzthOiTmGryJJuzGsYuFw5
CF04rbjey8+mo1d5vI0wRzjDSSUu9fK916WCX9g2P9l1jRGcbDkbWcNoC0K0sT4QWmZLOCu7vdOE
RCGPDlteFtRpi4wZCfJbnc92l0VTcdUXW7t6Dva2mFZ3/hoc81h9+3WXXOh2U23VjxzFjvCYSDvc
kW/HoFW7stfsNog3y4+PXw5sKR29KPippe48eAcXXrGvy66z47Q4JgpKrr3TIE8s057qY9D0BZQj
tbBbcU3dlbvC7JtOvEtbHp6qaN8WdnW3cIZ/2Sm6JxWHn2GRQgbkJHU7vB0rYbfamqor+PmFEypm
upSoVSdUxdngErvtzVRciXEqA7fHiojM00eQiV7D2NLutOIYwTlUsJ4N17pLaa3f65U+hr348utJ
fu7Vn9zfHGPn9Cfqj7KX5yeicUoY65DpDq/0CP1Z23DfM/LIflfNVdM1Xapcp9tFfuE/xq5Tnijc
V/c0zGcQ6h0Ci72rtrw/zsv/+jn4k+dPebbCh9PWiCGmMq3VuH5chxm1vUWTlwfNYnHfCPiP0Mnt
k46MMFvuG1Y9ss3B8RW+ph/Kni6PUTvqHRIsOqvcvDlVdbk+OQ08KrmIH33Yce1k1W27gbHq1Yh6
9qSqOg2P846eRNfD3mSe6bFc889yaMjJWReH22wx+G3GakFDzQPitF3qO2OToFBIJ33bW23oaN3Y
0FkneC8iTIQRdts7Z4thMdpbEW3QuLGlTwwaZwdk9xQ2rwB+wjNqDatqbzGF0bixYNRly708rtp0
Xd1DvHplkrPYShSPxo19XcoJphViqVO3AU+ShPSB+eJPuw839vW4dGcUOYZNyl31MQrZzep1Vghk
fLexZEwOnFfXcW1SeHW/qRn76uauTUUsmjaWDKr6pqIUQQNfz6+cNF+8mdocFDzI9F+G74p6T5Zr
9HbphuOxig8LUg82dxu0bSwNIh7h+DrEHKgpT956jqxfuRMbrgTnhbXuX7ipmEzwH5FNWnpufVrn
tb7ZIBbo4Ey0q+KA7EnQhsk8hVbkPvwcI16JbKtiwitN2k/eVBy0RqFc2LhYi6wmpykK00XcdE7X
tlhtvJMfo0aGdNJKFoqPN0J2XeNozBtcBSch3pFgHvaq2Kx8u9C4EbJr3rVej2UgDZzeh7cV7HhF
aFXdg8aNmN02PJA4XlGlCln4JK+8Gnzu+I1dnxtBGwV+DwdgZCUkUR/FEngJG1urrAS+3AhbUI+J
Dz21TItyynGtf7UF3XJlspy3oJ9su6YobIBYw/MK3kI5mK/B3hm02KGaQO0UbHFvA/g33kveWh2H
PGbqxAQsp9YAdTKQ5Yu3RXMbRI7NgRwtG1tsheduyDfHJl3ntkr8NprhrNM8/np0z5H5s04yIha+
BO3axB7kfis7FoztQxjcO6z+5G7XVAE/SpJ+9jeMjbYVofDHLcAPGKmzHOZIfGvDVjyQGoWXZCrc
p23m0T13YeieVJNTvfJBedBJA2vxhyCP8SUdzHhXuGMXy9dpcOtruuGLn2bEPNAJroZtNtI/7jao
ZOqwUdc8714JOA0vu8ZvpHPsA0/cdLinnIq4918F8FT82K7Cv4tVtd6QuS5eyziO9lDFqd2vh+X8
93/WZcZywTwumkmRJt3iNdzXTo1io8Eq9YoJZSwXo7NFQRlgi9c+Y8dw9urdyiBUtft0Y70A5jMi
oxwkQGpTgTqmud3n4LZZtm4sGKr3Il+3HdIOLqq8x43rZBms7h1/+fc+P6gHSHONUNbj6uvMcRLB
PQKAVSt4GBo3tvo2L/6XsytZkhPXol9EBAhNbCGzBrvIrvbUw4Zw92sDQogZBF//TvbKVlc6I7Sp
pUopdHWnc89Zdi7C9hIfW9bp8FsB9fA7jv7GdXFpsqJEoSjQoiqgJ4GrYqhKQdt2J2O6mukbd9El
ygrXfgx4Z9B7KaG/eVTEZmaP5XurW6+uGs7GeSG0Afce7XhzaWcpT+Pcvlv3+t6VubV/x8bBxQW1
Qbu2mNyT2zP0v4+sGaIYxjwIv+jTRarVdYzovlPtZeBs+qy3+jUOZvPFy6BcWFoDyqY2BFPxBQ3a
CNC35Es5A//it7hjrRvAAdaYDTu/Tk6I7kXL4NVvacdUK0vXURZtkKMKzlMVqiIVcvrr54vfcO4u
HEy3qD6YER8VEmbnQo/v5WSeuliea0xpEV75BT8u5Gvvx4SFBc6+KYvfkzJ5SczshVUliYvzgqYw
2aA9dV17/YeG1VOZsE8/P50bXt1Fea0rmqUMGDiUlAYUlau4N88hIDOPplmS30oqm48//0fXHOiN
t8ElzjKgLYYGdqIvSckg3KI5RDkgFG4e5yPcns0+WEDmbTemsggb9Pin1QsGjdNzrTrEhdo4Ts9E
5PdaN382vRczIJZ2nK81C+gRG1SGqWgfmhbjm2akX39+YDdeahcKluxk6LoDax/B/quK5zjtt85L
egAbd4x5iA5bQ7qsuaBR9r4omTrJms8Pfjt3zBlVym5FqwZRw9KGWbPMX9Hx86wMuBgwCWK0sR2l
utQVAbSPg/0orvs7DuzGmbvYrSVSVdOVZYMe3/73Fo1zdmyN786d6ByAXRJEMx4iNZOHdQ7+muvV
a6QVcidOcM6qati4xfdMMMQE0qbu96lkPlVnrO243HXttl4Pe3MpbRg/FAVnGQg860evy0Jd60xI
FAuFysM+jcFHsNS/66L1uPPo3Pqejn32Ntr3lm7Nhe5H9dQlUj+jqnuvQXnDs7gILnKYjUyRaS56
toZmZd+EDzyK1ZduAP3UIvj+YpdYn39+UDeCE+qYrE66akCMqS5VSOsz4+DwBZ9oed6bzrPOSR3D
jYUoj1UszSUeQKJo9QcMMPi9Zi6Kq2dmmaRdaxTT+092bP7al+7p5wdz4yO7GC6t2o0M29hcJiuq
8zp1S4YxkfLOsd9a3bHazdQddHNwPze78LSmyTsdAmzvt3XHbKF9mkC/AvkVod37RIQVLIt5MdyQ
xIVwhSgXkh6KQhdWow2dhCoNF7h4v507ZgsRuW4dLDJ1dLnZiyQ6ScMuuIezuhGV/IdEK2oGhNys
AVVwlAYr+20uplM4tp9VojbPX0AQqHzXa9krqlGwps3lwOjVWIOUvan/8Dscx1QxsUHmoU9gR8p8
BjGuyVYd3psNuXUhHSNlDBDxpJyRAQ2qT4EFtmlRzJ51UxfJVbSTqMhKmkuxL202hOOnSYtXr2Nx
gVx7VympwEpxWfaqy1C4SbKZzZ6ZrYvlAgjY8F3hrW9pGH/cEnTEoPdzTxz3X7TCG/Gri+ZKmDEV
qhUtQAD9mtttDz+ImYJ/cS3NwzwHSwpAb5LVpgaPPSuDjBhVf+JG1C/tEXghnDD/7vjiSNPATgvA
5W1ET5Bn/bwT6ndpXdjXSjtCJonz48f6+zQ8tJvwe/tdzNcWoeDcgojwouzwrDf1qdHbvaHbG2kF
cax4tHKaVzIqkM+3Y/t+6IX4XMamOnXGgJg0VBW4oHg8sVSYivxll6Xwy+SJY+QyDiyZlG3BlE6B
rp5A9AwhzW9+puIY+UBj0JIlMV4QTsQj6h30ce7Wxe/pcxFh7ZBoiNTY5hIE5GkdC5OuiW+Y60LC
+AxMCF1CxNDNGn9qSEdPZFrXO+HijSjIBYXxcmSM8Qqp8GCTJ17t5WsCAPq3ScNnZF6HHzleWdLJ
hku34heMekrNolHhM9bz7B0Lhsg2HemI5Khn1T9tIS8biBc9N+445XVDD7wepwatZLQ3bf+oGu5F
Dk7AfPKju1w7efCxXtrLWAb9mXDyEAnqGWS5ELFtPXpStwjhRnkV7ybl62AOv/DQVRAUy6q3rYQp
bWwEqw2YItTXYQHUwe+yOJba0b0eqUIBhWBSM5v4knSpIqL0vC8uQozxPZpa2reXmtOPYb1plE4S
LwZngtzwx48qEATVQ40MpuyjJqMkMCkrh3tN5Ru26lJyKS2XYbkG5gSz88/VMR9PQdOSjDUkePA6
fRckFs+EqV3P+hLSakhnaA2F0T0pjFvbdyy1JAD5ohPYoMY/apNOrBnPQ2PNr3XVr3ewuTdSSBct
VoWFBgx/RKk/PPqzPJotW0y0IJbGBdqE+H0ph+jO/7oROLroMbZvELOOAXZPylD8sleyfZY19cwd
XfzYCFZarVvUZVbdP3bqKx/t2e8bO452PZqg4htTIGFiy3mlEXsMhuKz3+KO+cbjxqCmgqy6mEWX
cVLKk42sD0MKkS6CDKME29BavA0FIW0Witmcgnj53Wfn0sWKmXbXiSwOdbGU/932+wbWrsRL2Aw7
d7LecJjnpuUzqmwYJH/StJjfUW28qmzSxWqNgEdTAz33Sz8VW8oGtKmDbv7kdyyO1QJEJTciQnVZ
5Jw8W4gcnPawsl7vjXTBWkqPQowMOGPC7IeBbOoM7Sq/fqh0wVpiDI9Rhkgbwb5Uvqv42L5OVTJ5
bt2JlHdoVvVTiM7ZNnX/k8S+7+Q9fYRrYPTf3Ei6aK1l63ioYoV7PpBjRq81QSv8iKDNBnHp6cl0
Eb8TdP/bTnnrXzn2Wh/2CAMOiNWutU55XRZpI0L5tE7z8sxGsJzPpf0n7pOpzagOaNqGYkoxZD49
tdAHehkF4Q8QkyKPxahkFrGweo35Qk/7Ei6/JqCQAi9FET2Bx58/dHOoHooFiVHGJnCRn8h+bOey
KOKHLen12SRrEab1MNMnsWyY2p5Bo32mx/65Ckz7MCrb0YfIdr3N0D8vhnSxG2gBS92TT01NoA9r
56BdT4B4BjkpDpD6QVHhHIbX4akabH+P7awge7xVh5CprJh+rnkfGYgnDbz4nS5R+xHCO+gzRaiG
f5Fk2l8xIUyehUSkE4aifwXnq/HyH9JFt1UH7/a2ga8Fe8OFkONkRnMnRrsa5xtf1QW3bSB64UE0
ogu11tMDx9QexOa0OLNgLZ+93gUX4UbiabRNjTtK5IGRjyH8revnewCit10rZiR+jKMCQZXAl0Lg
LUSSHTbuzs3W9j5TakS6WLZ2AKPFgFzz0oION/0cUuI1q4KV3YRBHiBN2VHwnZo9fmq7HVpiuJ1e
6Yh0kWzQGJcdVFBRYVsnk0kwQJ43OXVeYYF0oWzluKo+7nvg5Ehnsnhhv0yYuvfK0qTLbcYCIRSK
4Ij9gvKJJ6bKUHDxC+mBNf3xtkREo3badmAI2KeHWK0vQPD4oaylC2ULV4DWGcDJl73cIe0ZhOXn
ZC3pHef6b7b3hqG62DUgtxk6xCgP1rQU72MExv+gjhefLMB46bEX4ZemnfZs7sPuMcZj+GC2MK6y
Idr5c5TMKFoF1bjfw2vc8Dsu3o1HRbxSTPhe2iCAUjiROwF/KVqEp2G+NpnJAJEyvxvxH460uN04
UgB1kVXx0rHqVdow8lzbiVmSWG/kKlxw2cqjSVcIeKaqM8zPUIRj5Aa1mBBJksKsy2RTDNVR4H6s
V3NQuhxpVW8XVgpRg2wnDkHpXsI5tdQvZHHhZ3W1bbMWeEC6pIuywgg4Orvdy4duXmYnsRDQdEr0
OKDLQPfpY60se9wB9zkDLTzJdETB7WWHflLe2hYyAa3Wr0aOU4p54WLMeqaXX+y4xXf80w0XKJxH
YaOtLI/lmj8l8s+pAoVo2ZsAZUw73XEjN6zFpVNb0ScLkorV4Mlo9yzEnCzgHqXB2IxkK0iWu94P
wCZdAFtpo8IeLEFRlh8vK35aWuv4zq+44WodAJtXLODi1ETf8RHyk7BlvqHctCkEV83iVRCSLkKN
LejqJwvw2xD14edkYPtZNMHnn+/8bXIrIl0eNXXwzQI2qS7RFG0ZQkTQe1TrCoIjaNkA1a2npzEZ
tEoPQfcUWopjHjRgGPz5v791+E4RkECeoF36Gk8JI19V2Tzi4boT2d9a2klPTLzLmXMk4pouv4od
AoQQ2PPSMcapOZauhwHh5IBvYiYLArR5/my7uwXvf8vmbzhFV/Kx2tZ9LwJEIt0eaggnDgX/OFlM
bKVKHuZIN8O6v7VopiIrNpR8T3Wsij5rjnB+ivqDPrK5CL6UawM7GXVxIkVM3u0AfAGbP8sUYnbD
X2NBQr+qhAuI20hPxmDZ1YWvyyepDHhnraZ+MZ8Lg2vLmFWIZtDnr7PaYlSNMXKvnnjjirgwOLEn
dFPIiC7LRvazJWQFs195x7JuLe6E8DIa+2agGNVkbfu/HY2cAmNHfv7dxb4hTLGLBAPdhQZ9lHJZ
/jKH4a9eJumi25aNAsrVIQbaVftc4FVD9bl89VvbMXdGkvFQVteXQvRlhvAtE8O2ed4Ux+AFuOxt
uST1ZS2nrxNRaxqX8eoX87j4NqYDBcrPtsZkZKdeaEH+msZmveOqb10Vx1WDV20TYK2pL6B8fJBz
p0EC43nkLrxNHFDH6vejBHtYLNKE7jINDr+KoYtui4HcOqqYV3inlkzv3We6BJ5LO/XCHgjvWddR
dQH5GZgO50G9oKzqxY9BpItuk9M2BEKjRlIlJn6dLZv/0o1o/By2i28DiotNMH2gjxn/WMr2tUuG
D14G5ILbmsYQw6nF0tr0WRJ38jTF0vPMHeuUGOZHvZoHeaLaPrPtY2+n2c84XWhb3DOiQBka5CtG
zbMoKOqU9v3u9x66ULZKhI1FAIad6zl6YXhxP6llnf0iCRfFBrLXuGCrrVDobM5Vf0omLxIlIl0Q
W3PEcMXVWF2oHB6Hbnva6faX101xQWy0HeJyJVsFIutdnCifd4yYS+sXNLtcZF07HG0YYePNgQSG
Rkikxpp6cYXhWBzXSY8RBU2Nz7lUW/iyURVmkvDCL+Z0YWxqxPi9WlWQj21dPEIJdj8tAN/4Hfv1
if8OBFYKKWbI1hR5U/avgVnerwP3vOUuiK06MK4IQh/YUGMQB2mMqQT96HfJXSYyuxyEY7q4ugSc
PLGoK596m1R3yrE3HJzLRCb7ElFh3dcXsR/6rMJaZszs92g8b63uuM8kbiErt2H1aftlT77OxTev
b+lC1yCzW1djhNAzLu0T50s+1PcGfm+lXS50rV9FG/EogOtsJvorA0122pCkPA1dI99vK/9WNsbk
Q1Gtl2BZ1mxZB7/GqnRxbTOiogowl+piO36AJ/JYz6U16uR3aI7t7txEdp94eWE4tKnam7RZSr9X
xwWrBRG+8kAlqFDCus/i4Hhn47D03Pj1dn1nudyUeisDWl7kWJ96umTUT6icSBevliybQJUpwtIF
V6kyxx9xNfj1Pl28WjiATzRosHYz8pekHr51BnQSft/SyXKXjVcNyMHLCxnKOjWhVU8bIni/MIk4
Zqu2NrANHbH6vK1plPCzKZbdb+suIq1puC7JYspLq6YwrVTAs2WGTqnXwbiQNKhOQ9TS4mCOsf0C
VbHPyVx5UR8SsGL+eA/LLmmB/9MI8TC38EQL87miQvs9xP9BokVm3NpwxW0hMVqMwbsNwDG/M7nW
Ib+znw4BEulDCbdq0XwowoOkm1w8Wz+RY52sNAOHqkh5EcHOsn6LEURWI7tj+9c9vlFwcbFo0Ctp
QOCRBLkKoiJFy3BMB6nt6QB/kefJkx+PBywGydZEJMhn6HQBGl6CJH7zrAe4kDQZdAmftS4v3cpM
dsT1xyka/AJJl6yMLBH615okeYVAZlfrk4wSPyN1oWhNXPaqQ/s9F+D8wzRdsjzNYqN+ZSkXi9bW
ct2aak/ywPY6a8dInIZi96vuuFA0Mdd0QKMTXXY5nYvavh+FuXMqV0/5xmV0IWgtacBU1m9BDlSB
eaBTtz2rIp6fVz6z35HFqwcvg3Upy/Z6E/JAJpZD/2t5pyAd94R5QL96iYtDk2Ui26BHHFzsbXie
BxDdrSaI7xzRv2HSW2cU/2hNyyHKWi+wJhR41SkMw+5dsyuebc361W4jXoiQ2Bz8mnW6FcuroOMv
2oTFaU+u+ulJ+aHaOH+0e7tm6JwCctEdH7uY6WwYWPi46Oo3vejyI6uHp2gef5kUqF4gDNGlTKzV
SxS1Cugr+cXvQzhPw2b3En2Uo8gr/CBiB8gv8+GT39qOC+eEoEsfBTLfazKcqqJ6BdblHm339fF9
6ys4HvxQ2tR22ZHs0PZFWlBkmdVPw5gIF+vWmQGKImDvzotevMxUXhG8XsYrXKTbbIIqaLlKcj3G
25RqGwZ91tOp9RvDEi7aLUk2NVYkSnLQsM7ZtiR/oiPv9R4LF+wWR8sYLWKVOS3Dkp/mtd7qLDKB
uBNkv+0LhctNFo0UzcINz2bTlGNWgEDlaWOLOkdzeXg9DsIFvZHKknqceZKPPMz1YICFla1fHC9c
0NvO6mNfNaYyQOrC2xRDQqBQsUlfUq/6AejOfnx7VNKDk6KwSX7MfADvnDYPJjDSqxYsXOibIMWi
Kfj28nKxH8Yg/H2nzHPjjrlux4o38uhhUWQ/teYc9pWXKxEukgtSKG1RrmMCMpryFNh9B7OX56CA
cLFcxwHOzrjvYK2UPjDAyDDpEN3r/t7o2aM88+PXBFLCNKtSuC7rok62XuTDRI4pawvbvyNd1Zzw
w/RXlNFDkuqRF8+b6IPzIBL9qDR+5Nqye+XAt/VIiHBhXwWPxML7uMhFH07vetmYd8mGYltaH2F5
bqWmA3KZcvwybmPRZsCRQ5mWbUBDnUjE63doBtanJhbDkmL0fH/Xlsf8cO3v1mlY1c1j1IAE3sex
CBdDZsGgFJeLTPKQBu+TaXmMmP7gt7QT6yN0AP5N4DYNB/lsxhm6K+voN9gO3OKP37tqcWiHnpI8
XuiHpt+eW3xXv307D8PKYzLSbobpFvK1aMnXNSF+r4ILH+OKTPEUYemJ7O9UIb8FSngu7bwKdq4Y
OIdimcfMNBkTM5jtQKHkdSQueqyqh6lbtZR5wrfmVCyA1Nqh8XMjLnaMxkVrO1RccyuBEgqb9sDI
vLhzCW+4QRcKhiJQtFTjIHMzx+ZckDl+OYzln6AEJrxiM9B0/XgVWwpZCX49+bqkf5ek/zoM3EvD
BoQ015/1XTZeqBY0rmOLuK/qaBZ2I0tXy71yWeECwCZ7AIwzNTIvO/KZYSg8W8L+D78b49gnTwCZ
BuRO5EBG8XOlj0fMt00nv8UdC00g/hiHQJHm0VEsjwXY7TDzSj/+fPHrZ/tvNCxcdUy6EmsBV5DI
N/n6uLUqTKkojpPeDnwBFSV38tqrZ3rr/zgGCxpKzNXSRSJVWFBK2KC1V4EmP+pPnIfNU5isQK9W
kJ74+c96O8gXLsrLBslw7E0v8qEP/0yM+oVHkVcFULiwLgkaJVIFo8gNGo4p48svB2te/bbt+HUO
wse5RXUtH5n92E/lV4gK+8VRLtqLi2rmpSKw26kr/lh4VX+GDLCXsCURLtyLE5octsHG5V6sJ7DO
/TYw4QcMFS7a61Ar6YsCizfDIdOXhAKp9vPzlm/fSpeHbItpRSqoCueDiun7WFH1rlZqfYyh+Znq
eKgfmmgJHkxY9nfs7dbFdIxZ14lE7rmIfO8bdumDKcp0IPyQacJFeMVXeumKryI/hAAcebiym9rA
z+e6AK+jGRbAthRH4UvrU7no6Tyt93g1b5yLC8dSXTWOXPQ8BxbmRdvm0YzF/37+kW8tff3433kV
VldrAyJcnseyTk6HSl67q+S13+KOxTbLNBx04QzVBDyiyAqrj4BQlXf6JDc6bsIlJmPgKiFz0+G6
JDTsUlOx6bcKDFyXxE5/dNGwn7vmmM+4w0s62HV+j8DWj29NuHitRYaTBeEayzFBVJ5mEzcPlGh6
Jw664RBcxFZTzJWV2yDy2jAU9Ic6rdvym7BxLtDCPBG9fvL7Qo5vXtaOlPshWB7tRYxILqS/HGEX
30spbjhQl6BMk2qERq3geTJWoIDZuTqBpBoZSzGG9tcDrSLPJMBFc2FK9iBMhiznEZ0+MD7ZzDLd
33HQt6zEcdB1GYWtUpTnrErkeQRxog09M+3/wLnmMtrXY2b5asZ3ZR//r1zuzWLc2LaL5tJhjdFg
zD/n4bQvZ0b2+HliW3/yujuu0GQD21owNXA9crtkHW3piUEa2G9xJ5Jeg5gPTUtxKtvWpCgbBs9x
Kw7P1Z1YuhxNP64RbouIOmj7NjZ6RHX7b7+tX7/Gd09qvdaYklcJXr0AwskdydH185vdEa7c5JIc
umwqvKgTb8K0P5aHsa08n2sX0TUOM6bWu4Pl5RSEp0IXGDCAhLTndXHq1myw3V5zizPf6m9i5VvW
lxjD8Ttzx0C7AvMrmre4i9qoKQtnIIp5QZnfaI9wYV0alV88jhrnvu4fQhQH05lSz/jQBXbtZh27
qDEsr8OgeJ7H/n8HiI/vuJLrrXsjt3BxXeXB0HkCFj9P5n16LlbZPYD/495U5q3VHTMVpKlngtF1
FEiiP0MavdhhupM2Xm3xrY07NqqmGXOs8iA5bRryq7Ghee7HYnwqbaP8nnVXZhKxyDaEkNtAX64P
wAgnUujPc78sy8V2UYxURawNaB5H4P0pWffAVHyPa/zWuTuRcjwesg23AYvX25yCCPQdN4dfnuVC
uwKCYlrAqutdDyFbsKGYD0lVz7pX7Fgq8FdFBFpsllcSrEWtzoBI9du4i+5aGMOV4R3Lobnzz6jU
Hw1hfpmJC+4qqjKKR41dx4385bDqcY3uidHf+JT/AW8dRWX6qiZ5rDt2stvQp0MX+OEIMLn+ozPS
RbUJRXuSQ7Dtj6gOTlNIv3m9uS52i1jD2FBDdGVJIM8BNR+TdiU9Tn6rX4/rOy+6ruQAArij+RyZ
3xKmccsBcvNLTFz4Vr9gAHZFepujHWDTRpVlWgNT7mf5LoCLybkHZchKc1Bg9yn0d/86bPu737E4
XvQYRDlOyUbzrhXfyBh+kwP77Le0Y5lj3cmkXnmU9yMkSVNwiOovhsrVr3Ds4rdGzFyNiF0IvFx4
4qYJM11Vfrg24cK3unmrw6I0cc4K/T+KtojWfrf8P+AtkIVGFPrSeXjQV9D9vk+ixDOac7FbZN1U
UQ5blM8UpBFi1Siol7Lwq+n+K1PxnQWZIamTnY5R3mid0R3MmMqPbkC42K0OiIMmjgYsTdk/SVl9
aMFi4XULXeCWIWjGAUBPcg7WfpBWBP/0i2d10uUQk+O41vG2kzxSc3huO/mwJpXv4o5lBm1SqqEp
47wy5nN8tGALVfNvfofimGYfgxBnnTFI2U1Wp3bkrz1KxX7PlYvZ2jsL3gWpSS46bv6Km7D6WEbV
P147dyFbx6DFrrqF5GOw26d4a37tZuvZLnIhW0UR0rBcoyjfh2B/iKchOMnNb0ZEuKAtGu/xoMB4
n8+9+bSKAVo8s5/mGoRHf3Ruezh2axli7ansWEq78H2TzH6hiovTqvq6RY1ljvK1bMashNRkekTA
ffh9z/jHnZdH0aq5R1Krm+6bLTdYZ+fHRixcfrB1Tlp+KBLmtWrZowjaOYslpiH9du7YZzmVdVlF
fZi3hznNmrwEVP3lt7RjnhW4aXpidIiX9sgrJr+s7eY1xIFe2Y/nvY1kGCwrjryxEMXNMEVIP8+L
LT79fOfXC/ffJAstlB+Xb2cKgfMtDPMYXKigwYpni5HwIg7+LKvB3Km23CDG5S54CkDZVZujxH9p
a1ZkNO71Bx22UJY8Op1J0B+nlhrQkwkmIwJ5B4hR2gBP9BGU+9+sr6qz3891omFoJVTxkhR73qvB
DhkG4qVMwR6n2mwupPGjAOMu4Kq3MRdTmBy52Y0FYcTGs9Y3MuYu1sr0xdxPE65Eu2/fEoBEMtpU
dxzN9SDeug+OeZs1SXZhoyMXCZD2VBH9R7WU5LyHLXu3jJ1iXtbIXchViPMoayIOFLLY/oeo2ZhF
4Pm/1xq4GvVbv8Mx9v5Yh1qq+siTOFnPmDFR/9SD5H8HQPE9c7FVTRqFw3ju1iM6cQaaaSqiAJpd
h4q9AhnuikiWZKwmEB2G+UH/J/BapmNY+6X/3EVnlZGdOzRSwhzMYSxrodUe1814Z+P/jmu8cXgu
PGsLItFj9vrI9ykswTcGAgwLgviXudq7U6Fk/ch6zO5ttjVZQY8o1YkyWRN1ENKqkyblU9GhC0+m
KpVjEJ9BNYt2Z7VCK4lW+/6o+jBuT4UZW69ckbuIL2A/k2baYRFBBMnaQj11+ON3UV0AV7Ifc1Un
3ZGvdP9z0LUGspF5FSy4i7gylMutjMyRQ4Pp6/qKd+jvn79z1yT5rS/oJM8zJhNGeUx4Ikw7gNif
o3aZLlBH9Dxw55nQ4aEx/lsdOQVD3Xu59X1Gx6V89Ns9+dEpLcVq+r7oj5zTmaTQOTPnnXT32tq3
zsZ5Gpp5IN0wYPWQsCLl1RCmK2v83LXL2xW2TZ8MtD1yCTnrRxnwP4ZF3iO2vrFzF3q1rW1HJt3Y
3MbTcp4SICyOcPdLRrmLverrnl+5M7C6KasUGJH1QVC5+d0YF3wVBmNbhFbbK0gPk8W7TitZ+gWO
3IVdaQK0/XTILd8aNGONBs8phG48d+7E6gGGDPZK8z0f5pJ9UlO0v/JpCvyeFxd41TFJWxLIPTdV
p896xzxqQme/mTnuUm8FStPORMOajzT6i0SjOnV15MdFyl3qrbJRwEYOFkMZ7aqyadPFI3Bd5R0v
dI1A33jCXOwVwqWYmGq2ecQb8WALHetTUofiRTdMfWWCjO+sKAFZSObZ9xc5cXwh460HW9yS2wr+
Yxgx6x3uXtUY7oKuUCipBzqVSw5QxPJcxFH0wDAofCewvfE0uLirmG6aF2AZzckYQWeyFuIxQo/a
c/UrTOG7StLWRztwInzKG0Of9PwR2Hsv4BV3gVdTnJD56OiUT03xv7D+VkNXxM+yXNQVba1YC2Rm
uWHHAyTsxnTewm9eHsoFXQXrgVEWMk+ASr8Xje1TgK/qO/u+HuobF9+FXe1mVAwjelOe9OP4wPp9
PgNZEj/FUPd+Z9aCfBXlem9q/da9cVytXiMkxRV+SHzIKGVtsv5qp0n96XdMjqvVydzbY45HDPws
xzPw7WsKcTM/VBSQkD/eyp13JYa82jGHTPg/WxHmDPPSXht3AVexaaKpE3TIMYrzhQX2zzoJPOMP
l/5qbtZkjQyuvJmmLleE96frs+Nnqi4BVseCuAiCdcyTDoNwLAzTxNZ+dBXcBVwZVS2jxVRVjrdM
vRcHoCQ66P1UzbkLqYqnJrDlvIGNTh0KjNwLBiHs/KvfF70awHdPGFB53ZFAOD3vm/khCFudQv3H
T1QD6aKz+DQufFr5kFslgqdJJe3jridPG3VBVHEQlQUn9ZAbQz4CpJ211n79+ancqsy4sCmLGSp8
ymHIYzLxp8KKp2Fb4Tq6rIi71yBi5zERf/Byq97puVTvqQH4abftvR7FDS/PXBuuLEo+mx1yGem9
x0iLpo/TIMnfpqrsC8TzyijddLx9rYdK+V0FF3AFdWpI/cmkz000TS9dN/ZnY+j46edHeuNFdTFX
C86tkche8hAo7tMazL/12jOtcxFX4baoaNJzn0/mi0X1JO0ms91xO7f2zZ073DEyJIZ2OTRYT2M0
Y9zlXlHp1tJOBL1bu4PPosGRbPLjQ4Q/fkd9/X/f2fTYC7krvWFdDERAYr5JaUD9JmG5i7Tq4ylI
GLd9jmdueBCgQj3HES0yv607frdhXfFvcJ4voojSvmzTEQOsnos7brcBH9+ig6jLt6wxoUin3Xg6
L5c4C1iFGfFJ3OVjFZoXPozrC+n8hni5C7JqyTBVsmZtPtXR87HOn1vrx8fHXYgV6LRbVYjD5IrL
PzGmU6bDVn/w+pYuwqrhbQE0yN7lVJJPa2BfFEMM7re2Y5UdUK1hjZ5fHlCudNr2qnwBkUDt9xS6
xFmJXWioCde5tMuQ1VrtmQ13T7fowqsq2e2FIYnJaVJ8DeriSJd58rN9F11FFKnqSv6fszNpkhvl
uvAf+hQhQCCxVWbWJKXLbtttuzcKtwcJzRNo+PXfyXdVRVc6I9h44QVJIS7D5bnnsBpzZSKnnXnT
sSLKLS9nK2d12RygKOwy6qP/gCvK32PBbuS2LmveG6d7G65SLFAl4Vt9BuAtvnaRx498hyb9BNPc
G+XeV5Zbm7CCvs/GsqzDSh54n2BmATVb6bnd12zEygsZLVex1+dgNdHRC8cciGjrJikobMrKb4Qm
Ocnbc9Sa7RA2w9MO79wboXRl5G3Ois+FWFuv68/QiZg+zAFdjmEWDUmdoTzgz9F67SesaL1YV6JQ
VHVnuiOc9mkuD2LoipNa/d0JWRQ2dNXnZl+iuURMie4MC+0HvYu7P/f+yryx3R2Lzt9xQ66a80ob
dYZ5a3YqV7beGJtrrbPXm3VZzWufrVN/bqB0XPWZjD2+/P3nnl8bd/q67UgxaAh5XXMu/GZ/zBce
pX2/Zke4gN96cblyK7etHBcojPiGZ82ZeL3/0VuWWsWsWqZElRF4Y68Up62g4sYqcW2wrGOxP+YU
mFfUnadwqk/zmO4DdVNeFzaH5dXwE0bWHlt414VxU5onQjLHu4rNYc3KN4NcWHOeuwJKDZ6p4nzw
3G7lNooVwcSHtJBsOXPye4sA7hklHPOwNopVjaaf6KL6c7VlyBRJWj1O2vAbPb8sAG+s+jaKNdOQ
Tcob6vMMUiV6CigvygMAxAVWCCHPf9W8d9OyQLXL61gYwZOZrW9r6Mn69+FsPvbGzQgNNuWvm16m
iFasW9pz1VTfkZj62nuQ6nEKYRvN6hawxn2H/byQRT0calFun6opn4a4hMCk28HYFtVqdF1lhOC4
s06LOUT1Dr+47JaC0ZWYtVW1sKmjomSj9ZmwQB6I0M2pj0ZxY3yurD82pBUoj8tmnrA1ymFIliVr
YVfbwR4Kr+alORAa9vdbU5MbyMaVFdXGtvjU+cs+mBYvk6SDOcFCQbOh8JDU6tefP/iV4bLZrSDn
pEaVG3Ybr4ojCo8JynM33QZhs1vdlE1w8UXjSxcEaUP0/SDKW3ou18bm8v8vrp3tMsl19nuEAVRX
TrIYfjbBrJ4qSusbH/va2Fz+/8UvNDKElcxEmnNNl8OUwSUgWJtPbuNuBfEsl015zVSfjch/FV7/
efIGt7OJzW9NZT+NA2RQz1u7PQv177S7FQ0I37rRQqhI5PnaN+dx539Lr/vAqlumKtcCy9pqNfx/
9nxbmvPAl/kvAYTzy4Cy0jyuKj7GnRpaGIdGbpwyt3Eu05hsxHMl5g5X5F6sgzrKLCic1jdu01wm
aneBhDvWt3L6pej0QKAS7XR+4zbDZcRa9vvW18hYF+1xLdizqOb25DIpua2AtbY1qubgG3euQxod
pejDUwU1ihu779vhxG0cSyu4nVCp6zNfy3cMd5ZYjvN3t55boaqLgBQgZOpzt4rHbhJFnMvc7T7E
beEr1e5+2GV9dV6CKFn95amZtdPNn9v8ld50ifMUKc/tUEAvbejWmEyz002C24pXHpWBrsKlPMMv
qDkAJfIOOdmdrqDc5qqQjltnvRN1Htvs7wr3xL2ebzT99lrAbazKmzPVTyhPPMOh3Ec2WvXZY9CP
89Pid+R97nkEdtx1daPA7cq0tDErCSG4Ntu0OneRlg/wjcwPyGdmN+L17V2K20xUMeW14NWuznrO
un+WbR7vckq2pxm+k07rPbfRKJ6VW67WWZ1blaE8Zyr3Qz3Av80psmw4as7qCMq2OVrn26Pp1uK0
DmJyumABsni9w27TsvZTI3LUi5jnnuuHbNrdnIS4rUdFxDpnQc3ycwmc8lDngsUeTJTd1njb07BC
5Wxrwi0/L1J/rQpYiIbFR7cRt3bZUNc6pMAKwXbzz9k0vmtY+9WtaWuXzYK8nyNVo+kletB194XW
3g+npm0qCq7SmZnyIT8rPUGfJ9hx7xRuUBT/DxTF1qHPOs9Lw3o6Ls30aEj/xa3fl0XoxSGPeouP
HBqazgj9THfRx6UHvzW3xi8X0ReND9irjShVfvaQsjutoJ0huaDcsCJuS1HhfVl3ikov5X77XgXr
OdOR20nA5qHyFhUR+Uq9NFJ9+DxvXfic68xt07NxKKqXvJn7Ij/rjpnnqAiW0yCjwCnvCgLp9Zhv
XriQreM5eChyqT5XEKH1yY1zxpWtKbRis1CIn4ah60orr4ilFwzPHDrOLeT+6Xyv8aJ9JNK7dR1/
+12W21aDoGlNRPTipdXgKX5YvU4du1zMv6N6FndItrV3Wz94hz3ghduSbANSxIMnngqVl2677n57
kTcfcQvKnKoPuQ1IkdWQfJ00/iDSf5+K/H0I5TqnWLPsBv+vyDreQJcYe4n4DXn97qgopzc2wSvf
weajAjbhKNJ6+bmNIMTUiL6/28lcPdU1XoNqJnXcoKz/CW+1bglmbmNTItOynefJS9sVszgq4Qda
9W5FvdzmpopAGsxeJATJ2p8g0fm+H/MbZ7crpykbm8rkzEpwiDLVZvvcLOW7vdzczjnCCuzCLMpr
UQ9xDrItjPtl+zJn3HHyWHHtLxuk5VrsuYG/PbFQ/G7k6IYzchuQonSdlIDMVarb6bHesiamhPhu
O4yNSOkAQss8X7K0qprHegq+baiNdQoom5CaipDNJmdeCmbyJ+mX/p6S2U0phNuAFKwHm2HcV5nO
fvO7IEDARyQB3Q5nNiAV1JjbNBuxBfSQZYhq80/oa7e3YP4fPkr2gxqXVqZbuX2D0cwH0y9uxzNb
byqYZ5WtPs9StUP7dWfm+zby/MbS+z9Q6b/Zb27jUfXAA5FjI0khttOeNxLOd2aO9Lu81L5+UrhE
3A8omY/h3pvdhzn33mOJax83+F7WcaWyAFq3eSs0PKLn4JCrSMcyz8wY96aafwYosvkUdqz6UYo9
yGNaVOKDLtswj9tGIJGTS6Z/KwCCX5kfAG7yhqoG6rjQU51H9WGOfP29iPr9Ds8iqDhemua5KIin
47WcF9i+4iQc956cdVxgzpw7Eexwzab0IPKohaBS7S9xUBR4nV/GMAF5UX5bI6+A6Gpk+B1d9irN
G6++96A2+iiWpUeXFulGzcEq8/Wpow8KGEMwBsPpalLxXk54y3ezveM2HbbxCbUXo8xSDheXbhFd
rClWkT9H+dtvItxGv/qwLSp96XiPgvrfI257jzA9/aXCJn+X025++PPPXNkXbNprWvuRD4HIUjL4
91lUf1xwpr/xJ1xr+7JrvzhlK1FD/8aMUZr5eI3y6u3Eg8HNNYbbsFfdRGIHM5GlQrNUZfwzlBDd
Tqq2WWJmkKCp5RSlNYmymHkfPUJuFfZdyTvYVolRF3Y+gkemWYX6+plt+X0zaXJop93NPpnblomi
MZNuBnisz2JqYxFs5xLuuo7flL3+pssOOrfyRJQiK/NI9pIcOkNKt/3BVtiiBiB0WO1ROnOzHS/e
V4eh6ga3u5PtmZh3avYKqMGnw5T9VB35ARvMv/4cRVeuHzb3xfcZClX+nKWFCZqjyqk5QSSrfFdG
8O6Rrbc/7pDmv/FjV8LK5sBq5GVWyKVn6dqXFFm49j1vQrdcsA2Cobo8GAuFVWeb5XQY5HrKl9CN
GeQ2CWZ4MEUtn9DxzK/ver9/l0+Zm9wety0UUZtCYfOMr2vaKIDOQVSeuGii458/8LUxv4Tzi6WM
N6uAbACORdMksoNHhjKWO+3dgsomwaY+hO9jyGUa9HishMOIifeg/OzWdSti85Koi7m2TEWrYfLi
/1RB5rZQ2iCYLtax2hqMCuSMH6LhoQsHt+uKzYH1OezjvJ3IFE5PZxTwQi2Ej25pDhsAC72x1cFy
6bVA+bafVYcw8txqAODv/HqiRBXZ26HcZdoNc1z03hoHMDVwmyc2AIZpl7OsDWS6dvJd2+jxWPil
cpviNgCmNjZBVCAP01W1923JzKGMCsfQt3W2pqgs6krlIlWrSliTPUar47nfRr7WQolO8EKkbMnH
uCXLPR3lP06xYzNfPSkIpN9LkVbT33PQPledcVvEbYmtBkLaflgqkdYK0S6pePSD1onP5LbAVoOV
iURbD3fE2Us98w+r9o9u42Fdx9eMNK1PLmPtCT8lXuk9rCPybW6tW1nwuoF52bg1IkUyj0N2YFkP
VURuHHT/B3C9cc2ywS7d1CsMPMC+QRYZ4b612j+spcgfYRKD4zuXP6UXFvEWrTzxeSO+I5abh23C
2lNkA1NxXvnLSbCZ453Ro2GcY0N7XntaEDxS19lhKwfitrDanFhGJ1yWKAsxp6sEhYsshuOBm208
tzmxpW8lL8gmUuQOfgi/+aYxs52+oI2JtfD9FoRKnm6tvxyVPy53jO+3sn1XNmEbE6uKsptInvN0
MMFHXvVlDOzHLalic2GrJHC+AU+aqkYecFb7IVc303g49bzeEjwNP2ruBTyVuIhC08Ug9VFFjhuO
TYZJmeOUM0F+Atp0v0wE8bWAuRnnchsI2+sKKuEGmJ8Keg/qM0OHwvebyMSV6iqYrrwemJqysasN
ZssFQ4rNxdUhFPAAign2ikObR+x9ntHxk5/BffSQzXJUMRyo5H27zcuBzMPmNm1teozBNEcssubp
SuLLHjK5PfTbmJjIdcfLGu36QizQDer8uC1vpI2uBIMNiGXTYHxPZvRiQ/fO2/sUpVVOKg3cxsOU
Qnph3HSQTgVLm75LSZY7Nm2doyO1adH2EUt9A0LPg+Mzm8tbEOC1Ibn8/4tDOgZZ+bplNO2VPjJR
35PduN1MfSuG5573E5BOmuIl9aR4kRQrv9H05U9/Y1/6DxYWKLwoSIy06PoWPqnbbzbx4bhXtD45
rco2HjZQ1dZz4NEUB+nHnUxPziuEb4VwVy6lD5Usms4NxkT4H/paOk2VwGbBCA4CcjUbSVmU6Tj0
VEL23CmhG9gkmM9V3/eEbFiSh/IoCx3GEA5pnZ7qApsF81hPUY9U+Gm/0p/bOOBhRN3o+NuTJbBJ
MKrDYAv1vqeqkFvSN5dJPpsyNjJwO4UFNg7G63UvdE/3tBNDE8ss+9aX8tY9+u2sZmCLc43j2Ko8
GnY8n/XmUxvk5Yd6GYpvfFX5QzCUo9utILDZsB3JR/xp24rXAPkRBZYgXGenlTew2bCMNgAiF76k
kam3By/vukOoQ7dCkMCGw3yJVwzSoXXJwuMcTcNdrfzAcWZa4TqH217lZsKo6GaJvVk+D0jn3Ti+
X5mbNh6217oad1wiU4XF5tCQtn6YVJTfm6KiN9bKt1f4wGbCULyvZdSi9DnvALNANuwwdvTW7fpa
/y/JvRfbh+d7Ne03f0nDLYTtNumbFLIq6tlkQe90IAhsJCwrqgEuHNOSsmIYHiYPOtYlMtlHl3U+
sJEwqMt00MjG6DDwCHFN6TcWaqfzcWATYUPdlfD6qleU2pRQNZBhPMK36cbMufZZrd21pHoYYRC0
pj7vzB2D186936Bw2W1Y6Ovv2viSRH0VmVRE7XFU4/PSTjeW42sdt+7DZmAy6xtt0tbb3kd1ER1o
rifHyW4FK9J10xz0/pjWs3fU7Q8Ywzi9qgc2E0YDLky9r1OK5Qd2n213Wkzl9oIc2EyYGYJ5pZs3
poHX5Ycgjz54ZeFmpBvYOllDGDRR6XdTWsjPld9oXNUqx/G2ZbI8aXyUXaBtHXTfVD79hfJWt8i0
ibC66quhLsoJYIenYuh5Dmyu3YLHRsKKhiH9xfMJt2LgEQX1D54YIrcNw0bCtrVt8tFcOl6Y/dB3
2ZOYGXU6lwY2EbZWHYRBYOuTws7sXPnh902WH51i3ubB9gF6qSuKBNMM+i5xyeb3Sjru/zb8pQeN
bTRqxlQ3/q/MiE9+vXxz6rYNeSFzPFbLjKazqX6Xbff+PDldcaGc+HoR1DwregkT6rQgOj/WvSIH
mDbceqy+sg7ajFcNy+ahh0FuOuEVDGK5RNxdUvhuC6FNeSFJ19U89/p0k+sn2pJz0Vef3Ab8chZ4
secHPoyc6y7vU7GJ/a5u/J/eHrpVswQ2zrXv/VCVqF1M53z9F/6+H3JYMrpFvc1zhZmU7b6pLl1A
TYx6PW3L6pT0Dmyeq+RFBVH/tU01PA4TKaR59EnjJuoZ2DaDPXgPHQBaSnG0VQfUTB6DFZaAbp/T
2jJZrRShSNSnLaSRT33Q6VMYDeS9U+s205UtNWTJVzqk2yYfOU+ZETeOKJcj5n9zAIGNdLUmoCXe
MNpUZpU3nwbTAe2ZfN39CGFX/IGYInoIl3rv3SLKprzCSsLTk8wYp0D4pyzU8lBN43e3Ybrc/V7E
FOUNVIJFWKfh6P0Y2rCJoyFr3PYMm/LKUO1Kdk82aT52nwlsp5Ukboc5m/ISub8Pau6a1As1e9DQ
+66zXbqd/G3Ii29K0myem3TigJJnD6XNkY8sp9uQW0dcrI9R3+mySXnj98fOjKgZhfa/Y+v2KXft
iwaK3W265+H3ptvSTEMu8M89/9+D11tT3wpZ8EeRROlsm2J09IPI+qKNh3bcjjpomneQ9lJ3fCD7
+3EJ9Xkup+3UkI488tYr0zUMZxiCqbo5XhZDGS9BnU0HaDEOSVZqQ058BPVFh2bDaEPr+lAHOA50
ZW7OsJx14/0Dm6HyNRybBoXoZVv40wTkftCbW67BlssqaFhuBPZt6TRkcdfDxpPrwO3pILARqibY
14GUyCPVNIMF1/CcVY6u84HNUCkWGYa1bEtM1zzUMML9XSxd8fPPk+bKccOGqOReLUaTck88ZX42
kzwuVLqxGIFNT+kgG5Clrvak8Bl0p8gEUSuUJ7l5Tga2bpbfraCkt2ZPIFE/HFaURt5PYeCm3RbY
AJVYMi+S2bwloV5pkgVNGUN2QztBGYENUCHRG0V9w3my6nZ/JKxUh1rtm9vebTNUpczwsJxXYeJx
8ylE4iUuZOa5LWE2MxXCnagveC6gR8J4vOC0F5c5dxOHg1nv6x1vbvDSOQi9JYC+h7tlKqq7JXMz
Vw1samrkUEKbQsKShYff8lbdBVPvVrUc2NBU6Wsst7xiSQct1U1+brPObb+zpbOQqo+EaCOaMIn4
DIuRHZD6dbvM2LyUYRMOAXD1S7xSJ5mG/68fOpL7gS2dVbYia3GlpgnKW7fjJMPgWDLHNJpNTEVR
KLtimGiyD2Q8rB2yABmUa29splfWRZuailoUWxOTrUkXFPXXhkbL9FDsfuG7ZQNscmo1FKYGMJ9K
KpKrGAKOT3V0C6G80ncbnMoXuGfstYdVq1N9vPTTw+Cbz077hc1NSbNh6keMJgMrgrvWA5FuJG7A
bq1beeNoYRWU3OY1KeeNHio6P2be5IbEBjY41apd7DoPaSIO9cb6WOSjG54NUZ3Xq1ajWcj3TNIk
X4MHqDfBvLG59RZw7Wte/v/FHUBuQxhVgxBJreWnZc7uUGB2S0bsWtvsddum6cMqb5cwIQV7j/rW
j3wL3XY4m5zqWVuPZSvXZPTyOj+MJb0IzvMNmvxuc8U6SguyETKGASIIIpF4Vf5S6vqLW9PWQbpb
q2iNVCYS4I3vUKGxxGVX/u3Uts1OeajWhGxPzZKwQOVppOLGrxynoc06FWHn4aK+Y70V/RiTBTql
F5lbt45bsQl7xlpsbb8m/mLWuCum8Dji9Oj2NW3cya/bXKgMmxzSMfCEmDsBO0uh3K66Nu4EKU4g
a7CfSzjFJSjHs9F7ta76wW1krAgte8pY2+GU2HnjFId9dAd15r/c2rYiNK8hl+5NmiZ6NQmZl4dt
3x0/qHXTHXYuNrkZmkBRdL3zAo0nzGjxHROZNvEk5xUQLMGY9xsAjy5j5acoZJ7jmFshOuwSKt6i
XZN6DtldhOP0qWrW2m3xsikmMqkGokjDlswFCWK8sy9x66OWy+mb2iwTNBVLuMGqNWnEUgL1oOND
i8cBt5yRTTPNQTjXS9GxxPeLd3oxT5sJXXtu5aPk6Hd0E96ScOPLJ1ls5kGQNXBL2dtehY2BMQwM
55ak3OEBNldF/TkMRn50G3UrSokMekAgJcMeHR1F5p/gOeZU6hHYSNO0hCpQU7MlZS+G2ENe5wDP
GTdf9cCmmnAjEsO0oeNyHOijjLbmlEEqwi2QbKKJDVyWeYBB93mlHonSY5I1+y0hxcsB6I2UlA01
hWYpWI3bIRaBfL4jfsh+1lI0H9mmxxt/wGXu/fcnmA03+fNYe2HHSTKGbfScR2o81mIUp7WJPOwh
zA3IZTboJAe4lQ9LSJKwK74F4fA+y5jToZrZlFPtGW8a2oAAhav8ZxaxNs5nIZwSX8wGnQwNcGVU
l9aX8IMvvSbWo/+vS1Axm3AaFe+hcLWsCSxRq89NXSzPS8ggNP7n5qMr39aK2XDTfgh+e0kar98+
9gSuNjHcTPtTXVHvuLNmfK/GHPUPTVE0Tgc0ZuNO28y6rRoDrHHc/AUs/3soldO2Ajnn18ftQRQL
71ss/O0SHXQ3/Zv3u9vSzGzYqYRT9wAnI4MsQV0cTG+Qzo/cvD6YrYTFw9qHtP5gEloJ/QgTLHPC
CXNwOvsxm3YiQdBr6LqYZB4hBHF5G4LznWNs2ZwTq0NkBYDAJDXvWBwR/JOvblPFVr7iNOtXbyDo
OFm843qBS8awcdNfYjbhVPohAC0/10mTQ5tm8Uys/WX98OfIukTQG6umDTiNK6wwatglJ7jGlw8q
9LJYb0N04xHuyppsI07rVKPupK+XxEDn7NNMoQAX1+XYgzQvoC83l47yQ1gaX4eUN3tbhuLEJVE7
/TbzOc4MUs1uY2SF6wSArWpbYRKjJh5DqaQC2jp8dWvcur72Ha8B4i4Gq3LewpRWnle9OiX1mO0N
aBBLTbUMOpHhWp/gONIhIxn+dOq4TTw1usPbvtFLMubBdD/1awRdC9i3uLV+2QleZDtgErDAXG5Y
kiHPxcHfTRP7ER8dW7fusF0Go3S8jZlkV4OOqwl67I3sbsmav33YgYTK677rScuuhmp9gnxtcOdj
RU7zoIseNpFVbjuITT8BVy4Wk+dTsnjsHfj83wsRbt6GzKafWpKXYqgw3Wlfzieu/S3mXLi9fDIb
f5obOWdzls2JF2zdO9q35qGaeXjjEHhlObP5JykLH5vUviTb2HfxSuXHUvGPf56Sl8nxxlJpA1DF
irsrpDx10tWE328e8uTK8+58UO9fhmLc3s9kwNPon3/s2h9i3WsvpwORzaVJlsB/LJt/TO5WmcNs
ICoKKiq4T5ekW7busM07jXemO7d+21AUVCtZQxZ8AObX5uRvszoGqCx3SlWAeHgdWaQy1BskVnmf
bmXS6gJq+HAOcuy7FbeLZiScTIXWoZl+p/ZpPAzR5HQdZ7bKlaxktXq+MskQkc9QmXwX7r7bpLeh
KMSTbqsSY97Rpj2Vbfa+9b3tzmki2lRU0CpIW/lsThSK6A+5P7aHob3R9pWF0saiGq4rUBtSJ/A2
XA9NP9b36zxVR7WUbjk5ZrNRkPIoVD6rOSmxPd5NSHTfq5o7Rqmtd9Xmrb8OezQnEbiW1PP2L8S0
3Q2k+Mro2GzUbhiutKG/JsiIVtUDdP7qD5U/lI9TTsWtH7myztiYVKi7Fi68ZE5oOT+0JPiyhYXb
0dImovTWBPXF4SPpyMjiefTGuPK3G41fzgFvLMa27pWCerMPP2isj4qjvn408rSsGratoJk/kpm2
B9rn/mHIUH/oFAg2JoWKLAo5amOSsR/pQQu/Pvn57iYVwGxSii58I5AKGZNSTenKo/esbG+k067N
I+torIK6p/6MtLFoafDoLQPQd0374wAhoRvHkWs/QV+vy34EkKEO8SYQFXT91fmyPC0aURePrbx1
Zruy/drSUBHksDo649Ish1L/0GXhn/TEumOpNvKYi4k98M2vv7p9bGv7lT50UqOxN0nDoi95v6h4
zFEq69S4DTcVAE09f+UT3k75L5SjP6Gu57db05dweXFs7soAmbb5sssAueli1pr632HqiZvbCrP5
pkqogvQyXBJa0/o5zwo4c5rOqSCG2YBTW/aK62yakmiNl71VP8c683+4Dcxl5r4YmBAmH6bRckQG
qfvSUPVh7KLd8Xte1tYXbTPI+QMM2LpEq22Kp5w/DhW9kbS7ss7ZcFMxX+pBB94leUbmAysS6rcq
Nn1F4oovzyrM9jteu70DMxt2ylqB7C/03RKAbOrASMFjEdXqwe0bWFdd6csGOs+bTjTLu3+QIPEf
DIFqtVvrVsiyTZqOtPgKE5y6n7Otyu6JWYvjn1u/nAHf2G9s2mn1A208SXQyBxvr4m6J2CGENU2O
51VsNk1IPbfZZJNPAZ8iCAL6U2IuWoAd3J9imm3t4c9/x5WV2kafhGg8U3X7mPhiyz6qFjL/dd+S
uzmCSseN35BXxuoyhi/iweu8Vu9RviRyrclhC1GztNHWOy9Ul8dKFvldh+RwHC2EQoIRt1jHkbNi
HObs/lyJiTzxNetPO3ytT97qRo0wG5AajaHDuhvy5OUFi7OdAzl2LPZgNiC11AFe/zgar4u6jaHA
1/HIbUew8SgxMtEzgqalgFZCNLdNPIPu+vNsunJ6tOmodtuN6UJqErkv2O0ZxJSToQrXG+9p1yar
FdKbUiIPA5DHtSl0Fg9TV6R5G7KkWSN24yB55U+wIanKo72/NsiXr0L9xnPOQc0Qzfjz8PzvjfuN
VcOmpIpmhO92Po0J2JFCYuABGm+Xt4QCjqAnFPL1D1lejY/LVjaHOe+bO9802Yl1TfPrz1249udZ
N+awqhu94CslvOniIYq+i2z47ta0FeYVXde53SaTeGSFSdRfZeimrMxsjKocdhgbBjNOMU31Hloc
zLjBgsxWn1o4iMlW4gGDc+8DcqHfg9zN5Y79R36qLTKUPY2IBV/9FiHKhaeo+tdtqOnrFbU1GXyX
t324OKB/n9YP1JsdQ9i2GazrpdVzVJCnRjY40K0n1sgbF9hrc88K34ywtW63HEtPA/Ig7JdDsLRf
nEbExqcqOe1FkKHtXCtQSFOLGgXhhn0wm5/yNG549Z5XybZ3P9tyKE/Cx5uOW8+tiETBR8lIp6pE
t+031vBEMd+NEWQ2PcW07/VZKP2nQm8fZeB9DnV14yB65QBko1OqE0vbzp7/lLNBP3g7jiVB30fv
Gu3zI1SY9k9uw3OZTC8OD3ija7s9zPwnqGbGWZW9g7z1Z7emrYvwhDx/CWMv8pTJ9lc5qaOGt+yN
pf7KXLc1o0pv3bhYIv8JNTC//DD8uo3ZLRWFa21b52Yv60Xe5hiSvO3fDQ3lR5jiipPboFhBitjH
PKTo+ND071U0wPxTTm7yQczmp0aYApdDxv0nuYzPOdMPenNToWY2PAV5ONlEFZqOVnWIGP+eC/9W
BdWVAbfRqW4MTB9MAbrN8A4tux8e7mBuE8VWgqpYH0FPnPlPIqo+tXX/d9S1N45L17p9OUa9CB21
UChAjeg228mjUfJ+nLjb5cq//OSLpkcYaoVquIxI8b0bt6eoFTdSR9c6bQWl37TU1ATjQbvqFM2H
tVF3TjPb5qVYVnoDjtWXlaT626/2eOvdasiYDUvRDYqho8JwjGX+3NZVrFjtdkm2Sal80wWHA1iT
TL7p46hZ9+NeTLdcVt4ebWpDUnsQikVXJYV3ZP6p8DZovu2b282V2mRUUdCF+aOiT1Jn30ojv0XV
6rTdU5uM0tGwrMxcombI3rWLOojWd5ra1Maimq6Qk1kwTTKNy+KcKyiGZeHRZQ5CpvF13NQyr7Yc
RcfJqHr1APV+dtQlu3XRvvY1L///IiprVBn4XkMQ8FJ/M/V4WnvtJppEbfwpinZVdtVegTZkUcya
4N9+WZ0OhtTmn0pFReblDQGS6sWz0ff70jg2be2VbblmKjJemVAYIgVlvE7f3L6ktU+GtGtktqJh
1NFgge0OjY6cziXU5p5gc9fAFl7vT4YbFpdiXFEpCfURp47b4NPq0SrjRJaJ0eWZlPWPQQxuxBa1
wac52KtQZWWbIIBAa/lAaVkMebDZ7Wva6BN8LsxS+VOdmKrYH0TOmqMwjvkiarNPa15Nkk9Vl5Rl
/8/I+h9juLiJ+lObfPp/zq5jyVJc234RESAJSUyBY9OXr5oQ1WVkQAjh4evfyju697zurogctsnM
c5CQ9l57mSaqXOPWdr8ii4TnG5njnBj2ppqN3JKd9uBnYoXbr452JXPVR0r1nzCLfzhTbtP+gnRx
D2p3exfR+mu1Q/Y+uPRtPTKRN29nPEjpvZ/IdRrXtSnS3grY7dv5bYnYqFr/90CsZoPDKumbuypK
v0Xw27CxfVuFT275TmsTxX2iRItJcgXPx25Yj9Rkf5Lqvl4I/x8pIrcWT8sQDzAyy/zd1nX++1Kz
+F3vJ/NezRk9vekguDV6kvAIZXKn7d2+bN8a6x6Iid9ENCO3jKeehLhKIGG+y7wzD6wT8aVOw/SH
7f4frdjfPZzXh/Zf95wYU7uuS9PewdnblWJ14Ug9246q2ZKCpGwuVPBxlSdmHD/uXO6nBXv4+xIt
4xfMHNQXgvu9KpHGXp3qWfPvaw/8hCe9bk/wqBwLJOgk1YHEaV8qM/DjPqTt2yqAWzYV1RM8AfHc
r5hslUjsq/N+rcmbmglyS6baqNlStsA7VU57bl13qsc/STD/AxD/3UO/wZzszhBYkXh/ZyIcwYUB
+amEM+MkzhY0ma4YkQ6TFrENcH9D7NcZ/NqoK6KoWos5U+ww1AyQYzraqCSNTGwOScfwgTZJfFep
2Zy0muOyhq3JSUCl/mUKUjxCAA+RusmyvqySDQuTvFY1LWXJp2Wq9DElaf/QE4yXnRnWC9wK/V0V
wp+GI/9w9t0yvASSTKa2GzyKBxa/hHlcczJm4k3jTXJrclUNprZhwGJx97Nfsrt4els8DbmldJlx
nsdM4TcjPOaRL1/qN7KmyS2dK0NuCfoDqJMqrkroTb/KKH0bU53ckrl8jTTJKo3qu7D27zNdIVer
+sOJ8Q8LeWtvVYuINBAR6rvOLnU+yt6ekN7zNiE+2HL/exw5soq2a7rmbo8CfViFX2Gg8sbUFXLL
5gJNKc0qnZk7bsUjj2NQTZq31bC3XK4qXqlrYMZ1BxLmX1XUf9wT9rbNfUvl6mbkv0bGmDs8+mcR
AdEUbn1bJi65JXE5azxDjpG5U+hJ8s1h9tYp+yYAgtxyuEB7T0TklujKbPStHoH4QCfzxgP6lsOl
Rhdtah+jK93MZ6L8HWvexmwjt8wt02hWK49WfuwH+7C25hIc5c9vqhVuuVtDtDVcy1mDXzw8xq2b
czt0b5vTklvu1lStKROsU3ct0Ws5dS083NX+tnbnlqZFW8UU8sswSk1MdYAGciuca9+GFdyytFqK
RLoIaOyda6L14Eklc6jB3r/tmd8gYfvYyX3FW3QFajVeUrnvpevJ2+bXyIP930Nr83JpJp3Iq5wH
fT+243KJXfY2+hq5JWc5vcFpGjFj156tc+FtSvNJz9GbkDyS3pT1re+TeoFB5HVIsroYkr1cg34b
rw8OuzcPRokhEXyT18h7mVsmvqXdOBZvWtNbs6mhh1cQYoDl1URUP1YR/RbxMbxtN96SseSYNEHG
cGrg2r6vPF0OTbr/Ser1epn9Tfl3S8aSuulhPV3xK0SV7CgY1VfQs0LpOzq/bVlvPadCl0T1qmN+
HdcpKZNAtg/Z2mef/v3R/4MNGrm1naL7HmisG3HtxUDEN5YI8X5psjhvJqJeuthOOa/9eJo9krXL
Idneb5rNLyNCZn+OyIJojiyFsWfVNPSY2mF5J0gVPzHUqUfkfcUfE5fVp5nvWTHBHPoC6QGisXfk
0v775/+HGuaW+QXvbHBmKp5e2VJ9CZF/n6AwfduvvjkLkgjL+VpnXKMm2a67DGuhePanKvqfds5N
k9/KDCZyYU2vMCtxkGQGvheE98m7xMzt2y7tW2erkaRIvVqnFECC2r7KSW4H0eg/QWavo9i/2fu3
ZC8fI3ewRebT1WAY/q4Oar1YHGyqCFM20CLuepgMcUbe5h1JbilfqZ4TNoc6vabUdY+wpKMPg+fw
BPn35eb/8HVuJs6Ye06z30N6XTKZlVCvbCdNo7qEgYw5tqhQfvz73/nP0/+75/b6Af6rT4+TvR7t
gtEQaaZkfu+ZtH3R9W1SyqZ3hYcBeb7R1L9XLo1ZibBIAild4idskKFHUIGDOV9pepi3oW8eP5h0
VR/qesteQCkbfM7CTPE+uhiMkH3B5A/p86/17IuMG/1kx0idYOy1fGhgX3OZ2l4P/4nxvQNi8HG3
TB289vXJQUvTN7mkc3LKtnY7BRq1Hxvqo3vf8HHJU0Ft7hszfFYEaZx/eDj/sAg3TUOLfOHGhGq/
tlMLE8WkXQ/C0D/gpP+0wq9nyH89eNrPPWCLml8tDo0TPAjsMXXMH1zdd+8Gs9k/DKf+E7D0dyt8
U6PobbChzTrcCrAmji+dWwKyPsDDyBckJh3AnWo/w6Ug/IAuIj3URP9KSM3yxG1NbjADOQ16k39g
JPzDAfn/mG2DCnC+FckV6yl+d0JWxx5myX/9+3r9PfGW3FLbpmmDIdeUsGvaZNknEY/rlVru7pkV
/jAo5Y9LJ7erYHJ5Gz53awXWx/PG5zqwqwX6d2V4XCUi/aq3VfS3PLdEh03vo2PXkLH+ato2yXuT
ZO///Wn9w1rcEt02z2m8pZRe231t27z3uBXVIsnHf//1sBD7p79wc4gBb+0aA8Ty6mOuFSu0hT1p
XyzdKGKaZ3Cwn97ty8yHnwYwatbmdrcrVPXELhG8bIwkadXne40zqcuRBtda/qww25qboh+SadaI
5eYSU6PdD1tSF5GgDfs0ejhLsnxcMcX7raaQqTUHij3tj5bXqfoB4X4NZGRVyC1I8m53tn0kZmkO
/ZaRk4KJd3QYYo8Da50nc3YQtcqDhmr/y1iF/oQp8j2pN4skvBZ5wnPXpnHBnE5LOBPCCi7RuGOy
EQqsc4hket/ANu8lMXHFyng3esmnqtZH+PX+Vibaf1avDi/NNNo8xNn4uRJr9ehVw7+6bJ2egm7j
oxYw5V72ytnf27D1Pm9W3lRPPdwbvjgp4+ikoUhunsQ0YHvkA64ldyXUNFnOlG8flRR7ObjY5jAH
wRpv9SzLfkodWi0a7k1iNIKAQ5fXvHnf1Tu7z/Ad4Fesx7VohqQqeVTboraTexH9inRA0gdx7LCc
zzEcTubHrKlWX1Rpmz7Borx6iiphzs3kkiifYEVd1DsMac97vZLuPajGiAjXLvsSWZi4SaE4Kakj
H5ky8Y+Kkd98q/21s6b/lGZS+RxqmNgUoC/VJdjJaem6YSh7Nk5HK9UABoKJKmCZApZZ/Tx0n7qh
IYigaDRCNnudkem86J3ET1m0gmCu5yUsZ9tXK/0YfBfEIfItfn7a0vUVBmVtXcyCu3MwPLlgATw+
ZWtBHL90i4IvSbcAfBhzgzQ7+6lScoHx1VBnmz4kVfB2LKK2ke19IvGjOTV+LvZexc/GqZgVDQQ9
x0p5hyjXaWFTVI7D4tVlrBujn9p16o8G+/2+2RAaONFuQCqc6ETZDobmKWritmwb13cvopZNfEyH
IOJjmxHKjzZds74qO7ejJc2B4fruqRXRJB/SUAX9qQ2Bx09eJvvI8wrFUVy0uq1DjU8SmugE7Irs
bWFaTDKunLVTcyTbsPRH6DcV/T6Ps9mfo6pFLIkBJb37QuatXhBM5SlZQk4AmM953c1ze09I3ND7
FXMR88PsKjH3iRnwvzo8k/QFISpxlG9YjPSoTdryIx36TJ6Xtupl0cYV+E15FyPEpZiHLZMPVSsy
9VWA99kfweKGLYz0+IFydz6CAH9Z2Vi9IIIAblIgMvPlqEPHzC94TA0YJaFBmNVTR7ERT3KaZ371
vrMIGeucQbvbqQlD1hH5pvNzLSd1sH1UYaYYVJhFPmTLwj83oH93X8OGtMUXyVyKWzOWeD3ZlHT0
vLdMrL8t0dEMsd9iAvzE10hdqIPtQJloa/Vl5Lobf9Gst/RBxrYev9Z9tsozpamJPirHOhQxfhCr
BCHAUlZIsXTVJ/xUOz13Id1jkS80ku2jEfEwnWCyyKcDc0PcfmgEW6cHkWBfw/HWReIQCN+6z7B3
mlJ0O43GPkZKQ3bq6ikLDztVoz5n1rrwJd4lcQ8b6waVFHMf4knlyIii/CIgt29/9pV91Up4KCZO
NoEPx7lZ3abuOjD+kjPXGapHcJTXZr+smZsXVdRp6k05xit7PV2nJJo/tzv347GbQkfvSWbqLT14
4yt7rQ3kQp9nxjkMaHibcZK37VIxlYPLCdZIg7PCXVZ8J/vSQ1fjD1VWDekFetm0+dpW2yCuGsmM
R9PrtDk1C/5/eGDvvjrA706Gl4ogIanJbVITfxbJvC2uTNs5bs7Qu5m1Pe6ZhKP31mBhHiPOMIxC
wOnk+AkXETjxSWbMeFn8tLS/BIIx+Zl4KPNyA5MGlQ897/uyG+om+bn3czSdXALvNJv3vZi3nOs0
KtWQmMgVsfNh+u6JWOPntmnrFsnZ0Okq2BwlcVBASThQjKHBpbjne+JxQWWpM9VfEJIu0TsRkmS6
tnChWU/MNULeJ3Uyyx/WkyT5OMJRpz1aTsfqC036hTw4wcL4jlls0t8ziWZx0ZgehjjvIpKwv2BU
NfZnurMovhvaeW3zFGz28EvM87zpnM7IpPwsiBmSozegBD/UY8zX+yVQFOh5MytZf5/GqcoeZdIM
+uuKF2HWORPLUH2Um6mio60Wwo9EbKu6NyDHR0WgW5Lq0hFG4fwWLdGp7qeQ3ilSE/qcIWiq41Dm
zIkdysqQDN7wMS6T+AeC2GJT4g+5ui5fX45hKyqGScSSk5b0sTgAfk7re0OQOm2KHe4T88/dhaH+
btvUjt/H3UQCLcJmt4/Sy1p/oB4khV9TY+jmy15GfEqP3FDAGYdx7BJ5DwMz178QG8WDPjvYscml
gJRxDOdJh5Wq8+jV1uy5QWIm/2JSyqoDmMeZM7lseJeuOd+dSTk8fyF6RTVCumi+JzKYKm+zignc
tlU1wOqR92OfJgeMpbkcSk3b1LOTmOZx+joYmMakpwWG/DDg3BiIWt/slIZxK/g0Y1brtgoip1xu
rZp5ztskkjMkLmY9VY30Q32qKOcqKQ3PZNRegQ5P9IXM8K5bCrpmPHy3rp26Lqd1os3V61cDpYKZ
pHF73shF1NDlzN3OSzmPrdBFhmFbfLJthCgfmKVRm17gcbjVZxG1yfw7jTsuTgsxUXfS6Illme68
X4pBOIuCaTWDTs0x8aJSDWYCM28P3M77dmr4UpOvUaXb4bBOkv22u2iTX8LNtD53K8LZRsJI0Yym
fSbRmsaAgRLLTkgVVfIuUyRekSOWynU7p3tCrxKGzhvu68XVx6qP5vhjS2u1H3gWVak9KbLW0f02
RHPyQzoSn+HyzexJItrVHmAuPaRzkc0IiXswOk7Ig183+OIUQIoIyCxhqZ6VUy1Ey26eA8j9dLtE
U98e1DLBoLabYLA3Q8J+CkkIeC9oCx+XE74zHeSlr7MlZLlu10wcJJVg3uSQiWftaYhAAxe5sWbK
MzgwvkhwgNqQo6xaWHva6pGQd8nOVxUdqYjDenXcG/sSJQMs1BgSsFGvSb1FtS8MoDL7TUU09Gdp
xDWRzF80gZsSjtjMf126DGYYYdhrU1qxEXlJk6GX+G9DGw15BKTJ/FVvFcQF+6wjfUVpzemXscfV
9QSSmSPvqm6P68s8SuxAjvk4gPXRpqM7IQs7vH6Smu3TGQu41i87T5G3OTjzE0MP3Ia22s8K8X6/
hRj0NOTL3M7dM4Xn9HQvOr3ZJwrNTfq0rQAX328UNNAzeHLO6HxudAoH1oZu2xGRAIP/lSVJlB4b
NcbyK5vEtLxPJxCN31fK9dUPi8+KgqcWYtffqlEgshuE1V3zp91l1kMX2DRjjG8W8zbXcWNA7h/Y
hhe4H+Y1KQAbmi33MRPqIoGvHu3qwbiBWVFnTqSexYDDYq3tU8UnFaGkbGKkLGKsbjIHysJhlhLh
vSmPkTFYxMb10fvJB9MtBwDjVdqdm8Y2p0xI3NWjqGSmiz5rI4rqbE/Fzwp+YzQUfO6W+JHPS2ou
ZN1TnxNYuZ52x+x7YZ1CMHEt0MgdvfXMyHyJp9g9MNm3nc5rK114JFXd+CSfOMJncUFHPRmwcJGy
+wMcM/XkC9ttW45/H4Hc06R6ehlwQ+D8A5Gz6tdcDaYt6dav3c+02qIXvjO07w42b3ct6vRxx5FG
+h2gEYvUB+xa+G8K2Coul0Giis6hk9rix2QMEsPAKkszdc8RRsdQM8xeTgf84uZcQ0i/ftCiy5b1
IeBWCM+LrzZRNlPTxC+oFEwMnWC9jeoYuZiLd1OGcuWoxJRIVKH18oXJEWrYLFUnVFuqhughrjN3
AvmXJk87KkB36Ah2lD/0kM4O4TKnPu0CiulXeEknc/RgJhvm38NiR/HXApH/p4UT+Qt9Kc6xY7Y5
WNzOpFqnsoPJ5c8N4UCFwRDrOA5wOamKXlaKtQXOHTpvB7tAOhJObAKQGS4KUcIBIsdootMBiX+z
ftSdVstYYhY4BlVGbJcU/vZTT6bnNBsW8owY1eirCYsEUUOhKZAF3VpTy09oiuFkMdUd0uuKbUEq
qihs1PMI5khA9lhaataO8Kgas/FBrzT+PlAedIfI98iSqiRzFyUidxYc9C8hYdFSRnRtpxoB3Us1
P4R1sYgKGSsUsRMGLXFDDsOqqu6bNJ1cDjXehfSdpG6ZrlkQS9oUGDaMpQ3dNuVskL7JXcRfQ9Na
+LESdLpdM3/3FCnbp02+ZsEUYo366BPOV8d7YDNRvR12jUCOJc96srI0Dx0cfE681ql+2Nae0vOC
/MsJMd8w89D5qBzQ/mEH7p6+R65M3d87GDKSDGZ3Ey7RCliD6GuPmxHwwJU3r3mZDBZAB7lMadlS
RUnZ1/H61SwyOglC2FM7bVFURiv+Gcgy/RUgFu6Oow32AXuF3zFZZxh/jFtUjHNHL45u8we7cv9+
Emm95rDtytCpAUcb84QhxyWPYVTjsw+csRUge9v9onagC5BdkB1Cv+75qjL+Imd0V6hG4LaWoCM8
GZyxIEHtDMq0pX4eaA//n7Xa6dV419/hvRqSwiPEBThrtl9qmDoUfNxHFN7LfE7jMeRm7RExvUlX
gL/bn2w3qzJJ9+E80LQ6CVUtV2twNMlk9kXnfPqQJMBqEt1Z1GqgZElW9bC63+ODGPokh/VcXUhC
lwJpe/40z6z7OswDjisYaJW2EskBLkgc1UErciqXz/2Y1ejImDp3I7rtvRnig7Y4LSYi9qIekQku
PUI0NwqsAzHYn6ieR2w5UK5xRFSHCNAJwTOIquNYxz2aJT9etmj9gVjI14JRoVdzAp/H+HotknWo
8PwVSYbC1WO4QxY8QQPApt/of5OPXYODg5lo/tr4YSkC6/kz7zv70VJbXRDzV12tDO1Ln4Uhp1Hg
hbOJOmyGwjck4U4dwFdGxaSzEJ0hoJ3KLVhUc4h5GL9Nm5V5V4G4a8FQ+AC9EvBxTtVRIi73XHeo
/0D5WndWpJGr4E2HjnkD6+UE3hK/A3/Rd3kK2O+k/MyR7ErpqA9rxaSDcVKK9LTQo/ZFX8ueQ+0N
On+xdr9A24vPA4u2dwx6xpNXYq5Btt/x0JRJS2VDfGho6H608yLvJs6H92rtCHY+McDy+ZLmGpvh
GFIFx2fbsXNqlTvAphkbvXftuTH9thdbNi5HF4Va53Go9C/VOPNkM6q++KXmOZkj5w5UJ/5T01br
dqydHfjVxL4+GjfyqUxY075PlepeOtak36ukM7+RJBYh1IijJsuk/Lj7KKIPgBj109y31WUhOovy
FYYKJfTWuP23evIngxnE9xHnYDjznSahtFpVJ5tWyNpjXRPrYjfVdq6yROmDj6NoyUVc26TsvE+B
aw3z1gM1slNb1ri4DtVebcnXwa24kXPTbPFdwsQ+fiLpCH/9LJ0jc2jQwgwHNOqM5cOe6Ue6C/VA
E15PiA0VDfAjt/2I48195Zh0P/AInmZYO3SH6ChnQAm4IaPDKGT/Hv5dsLLsJwR4/K6MrbsiRvX0
qCxZOciMI0KsRb0PzypBdTnudrpuE0HWVIsbTj1iGNPVjzsqX3WoR6aeGMnarNwV0mPx6VFZFBKX
/HfOV3EBw8wfCY/639UY9zvgzqW6glWqRd6iTE0L7A6rigZQrC0I6M5PVCx4jZb5NUJLJCm07U0f
LemRrKno815kGfxPB9E5KAgtDZdG4PY7OEfDqx12Z1A7uvRFkzDwh6gf5c9YmFYXHKFKIU8Qn/s1
7pjALgb4Hx9AxUCBIrCq/tDIbfyG6m74jMCx6pcPPU3zREaKFHxhKIr11M7gIa9oMIttzuYJL8sQ
fzF+mR5xKCTf+6CXXz2mQs+LhGwtj+MaezJa9vFhQZ92XbTSP3gzpn+hWBOf29gJtGOqnaO7Db7b
v3WFyi0nHdtsqVAhPc77oPeCrTS7S9RAcJiPA3lXj6jb8hj7X+f73Kg7wiepi2BbMhyrddjboxrY
7C888e4aklf0Q+CPZTl+RTui4nTAM5qgm4KCgy8+Ix+aNaVKJ1BcCejtaTEtSL97HNO4hiWm6CCF
eh5WgZNNMpx/z/s+VdGXFfXcNe3X8VDDVo2Xe7wCbIXrTp0dQC0Y38MNEP7tMVtlioCVSmUvO0Z9
Z4AdaMtwKMYVMCHZ+PswxnEoRLtF4IQGnBfaB04+a9VlTztZ/QefwM+q3MVY9QVDjk1fjqEa9gnX
wTqE9w1n+49xhAXYGsuBHaLNte8oArC/Rd6Jk+/laO6mQFH4pYHVw3lbjPnEd0PnMkYr+7LAM/KX
3eumPoPctU9FvwLVO3IHwSCo+I372oCI+wTZT/vYCehFDlXqdX8AXMHnokX3oa4KgPx0xk9kVwJy
S3uiIuG2ZLz3WKfYBFWsMu67A+dgtxY6FhrdBtgGYzn2jL5ky4YFxe/WIRe63Z9iB9Zs7nFZILmD
rriyPDwh27tF2eW7SYehz8PWMJLzwOQpZv2IXm/bUH6zYQH/dTb1IoDLKl1qZAHvB0NX5a9mb/Cm
1hgfkwuem+KHlI72YjIQw5Z2TOILwaP7Hk0LUPcGhclDRsGJP1ZxN2wXUdeeXdqMiS/95Of6WXCD
8O+p3lu8ELjZeLgAN9D1oRfAxs57tM68YJOTd5VeN2gaEEoCRJvPc/KE2msb0R/Moy7kvMYGzZud
l7IK9PX+JZXPsrMaVf2ZmVh3L9mY6OhFbAnZCpTmfj1FQwd38HoTyfM0t/Z7Pe7ooVOzAcmEU0mN
sUrCkh+NFqhAqEwHdUjGDvTfuO/p9MBilo7oZud4LU0w4qmz0fxXP04G3lC1zw7o7YCpQFTSNYg3
0s33dLa0FPtkCbb6Nuuy5agMerRk/iizRZ96CP1EXps0+rHPQjwAjJD8tNGwXV4jE+0P2vXxu7lX
Dl1QX7n7Lp5ceBaaxhegj8+6WehTghjEKzzJ8GT95qHq60klgDO2TtNTO6wgS7ZmUl+7rNlsHid0
vjg+WlYQs6rTTuCd/mWEFf4hDkP/QXd+ue+YZWtBl7UNZbqmKj5FIuk+h24gWYmqt/dgTfupO4Vt
rnElT2jJ8q4m8uCBUWa58wmiKWamuweSSDvmAypLlzPqxne6hY8BTpfFnXzS7D81nbK9aDR8TB87
MvfjIcsgNL2mAUc/AF6J6iI17fBqhROhWItJgI9GPqaG6XLlu58PYF1l9lzzWPICwCh1R7gMuaVs
Y26yYlGQkPNh4Rh3bHzzOTcAa/IkXnCiUtZmj6mM1iJi0vxYaV3P6DFMPB9t3HuBPMIVNU+8qSMn
bWbzKEMKBzoH2L/lSns3Xva220LZ+k3LvGmQnle6APIUzMO7+iImyp8AWaelbah6lBXDPiFGfOIj
AVQl0eDmcHSo3CcVjbD/rdesQalns/+ETTFblykmja9fBRyEfMkmFfIloeMJQM0e526gzWFNU/e1
mvR4JMuEdl8PDiOWOevfTb3fvqXxlELT7TA7KJYeJfdhMgYnARRLMn7W8DX/0Ox7DWupqqvfRTWy
lx6DRJAJ2vQF/hUeU4ntkFboA4sAcmx38gj4pQVePNHmQweb0hxTtO2dV2GbSsD5uAfIBOgvH7u4
Gy+xasR3lem6/b3TbrE52kvgBHHn8ZBaJLTeVT21pAD01IIJWulofw5cVfWp99EcUCGP2T1Y4uNz
NcET7MBbI2VpwJkay1Vk9V70VVDvVmgK5mKDuv8Dhmr9ry4RG+I6bGLPaZPYE+553EwquKsDJAZ5
DbrG16HCrJ/Mgj0FD7atSe90WPRw3YzgHWZpQBjOE1KA10Njt+Z7AM59UL4yXxbG568wI91+bmhs
rsDesevotn6AKRFUag1kIvJYV4E9TWhtLni1zFJulIWmaHtIZdDdNILCkYdGw4fEs5GfuPNNd3kl
Z28F5gLLY8tACbjD7KrNvm3rnmAQ16P6xoHRu19d128/+l0TdVziOflgFQZjyoTkAtICv5uWpEK0
ZZcOp3WvDCp0zGF+jbzHLlByTcDeoJ3ATJgH9L0VMkJTDshvho7gg1yWJ1KlrHQpq+czCgSfW7Jp
1BRh/Jn5dZgfkPPZkkPL1X5XI5H4IgPt78fFpScdS8TeApDTKeBeRCeVCJNdLx4LDWwUDq4XJwZc
cKjmzJC7lfWAHYCUIpoQFP0TiN3kpw6Yp+RzhLnMaOz8e4byxOCon+vcK/N/HJ3XcpzKFoafiCpS
E26BYUZhRrIky7JvKG0HYkPTxObpz6dzt2s7yBpB91p/LN5NN+4hj9cUDllp6ZWDZxvnq7D2+p/0
Y4ZgQbC5IMXfh2AJy3q7qrkfh8swR+3rblXwm9iVvu9cbVzG01EDXe4+HPAY9feFjJ0XY3mkc1SW
fVqVO5wcG5qs4YzhoPOYDL2oCk+ea5f3h1r6fPP48o49V/lUD6B9ccslI+F3kj6MqhxEWJXJFq71
mC1gai9tG7OJEfAI667t4qrqgZF3bff5c23aMSu0ENwqVicTFblHXtQE10FXlUU6rLF72cJ+fQ/3
ZenSmU72BK9DeN1kqC6eKXofWqcOntjAoLrhy9K+ExoQoCi9n1NXr/ksy/IbooEom4Nwy3Ylth+L
NZnMhW1+GUOre5IUdaQAnMOlCgvrnbcdtaJNVHwCDuacl0Lbp20CQOAuLM+dt7S8QXXBWhLRfpZK
WfNeyqNnhDM4DYKt+nScEeOfiAZWt3q5aYkGLSqYe1MHVuviTmAAti7r6+L1bgIYurNyzmQA7trX
Cd1KpP3GvpcZOb6sCEIy18PEI/ZQXORQ7BffgYfte2MeWTZMvvNGPK/Cqi9N0Im7rhuifLbkcSbv
onucOxGf6G//3SMGS/mj2IGULupkGVqquMxQm2yI9/i5bYT9vtUDWyj80lMMNnZTtXR+87B72eFX
Q+p5a1Fk+2BDcJRumQxeZSdFfxSnol2bT68ELfSkXV6m2qmysDwmTnHL+kTtVABl1p+OCeSZMtAo
X6Ndfj0X/p8Q09tSnQ7qMMqsoZ75WxXWcw4WDSNa7Hvm6XA5h7MJraQu1v9IkAOaaZbjbhz8Pwzc
f8dyC14wiFLNi6H9tjfQVRsI/Ztd2iEYfutmtbXHd1Gsrdu0jZ+BGtSpHSuIlbKI6a2E1WMFabgt
m9B/A1mYzoBW7b1NO32O5m3kIjfNX9efhws4ZPCt0/PbFHb1e2cHdLAtzAB4Y6aC1LG2fSCzM3px
ujrMDg0ekVtBLJO20rGbDIORiUFtkxW98xuv1MTnuYrsiLVEulKZIDz1+EV1ioilT+JNrFtaIZyo
uOwRzWdji6Jp3Ofyebfqn25DONZntfXeTgBmaPeBfyopLkuX6qikd97mhYuwDSyomOfRNHb5KJfJ
9azcBJh6QKXmuTwEL4AU64/1iPf+wthm9leg1GaApzLaj79X0+r/Fq0Zqie72sPxNDiR0f9q4x1z
m+xbK1RWTdXoXo+YIN/PqB7t4Z6PG6O0cBERwHBrVT25JKJ7j4eWbeaXq3R/GM85xnu3dWQ3Jt68
VeNLjJlJc+2tDrek3Y3O9j1edDX+jawtGE3Sq9rRiFX5BaYNchy3hNzjpUoXvynBdI0T/1rmjhna
D6PyBvPZOie99sX/fXDNyQ3n+a3allom2xRp61SsY2NSQN2Q0dKfUS5zI1KdioRRDW71acbWh+4q
LD/obnVZjO8slIoZqeO4kWndHebdJpVaf4vraKty8pocO427UV0BVVyUDG3Rqn+rVcz9m2qE6V8c
cu11Gtdc/DslF5tukpqXtXkcJjXKNHYIjmTvhMHyE67lvn/q5/ngky4P0NqkNQDWabc5GpLB81HL
3Mex55tHnIZF+TFbg4memLbs+t1s4lDJsdBs/173Iw+T60I6OSfPbO5PONfIeW4BWcp/Fal2/5YQ
nTHJaYhn62wVdsQ2O4Aw3A16cbwUpOmwnhl95vI0RZX1Fm88JcS6+m012mgS6rAtKGwWgtpma6l7
usTmGtx4FiuZwlBh0bK/zhW0TFZPCJ6sJBzQmSLlHOZdwvjahb38czaFeO8ElTf44nHvKopqpqBA
9cC9P+sTjbzW8tEKq9/+xkBKkUsenN7piHYXIkr3dORaB1Pmeqrh/aZdlT+8xoIMJ5nCi6w7qaop
klmjUJrddy5qoxYenkz9a2yEdC5IfbS5m7Q1ySELJxl1t2nXe3wOqyZS4x3FRSVjEVWyxy9/XWSZ
braHT7PsFzimTErCXb9XQFvet53kfzVm+xQuQUFMA8XfxIE6h7jRVxEvfyVfvs5sn09oTUSBVkAl
llXuj5ND7L98YCdl2016lwywP8IIIabcW4P6QPlTDUAWD1hKy0Hne72CgS12GXTXESas+w111R8/
Jg4s8a9xZhtKMqi7rbYvNgZEXzIrhMjkYLVavvdsdmUdOafDCfqe3amarZlgzsOxQBvOkh9m2d1x
nrDAUbA2uMeHXa6hyrxpjur2BbLAbMMtst1Q2hm5F+PxX+CUwf7ZhUvVQm6boPtvBxFYxrz2vLLK
VVTvo0onVxzjtTzgrkk6DvCz7sAD8nx8ubZf1EHLHdz7Oo8pTGjJZkRKoo0dsUF9nxAI6P4D72/D
E29fF61ZNBt9RRTd9VdHsJoNOXdpGNFnuwj2E+NxTvBJy079x8vc+Fd7dusxGTdv83OnmSve/pY+
1nR1pojkizn+V1Z2/bky/+wzDFcloimlJjOW5Vn55dG9FMHEdX3YFChxmATNHeSWFK9tVC/F02Z3
63y1FMLUeyIS6O0qJi0zJNPiRMe5YDZZx+hPFTdtnOxeM/KKlowVjIzjbL1LzuzhxPffLada9k6H
czvyTk5gH8ut8AF0PkV5BOoXYi/3z+jtRwS0AHUKrL1F/qOAnmbngNrwzkWg0Vo5Q9y9RKqO6a7a
AzsIsrWzXY2R3e8+KvQ1y1PMemFSKNFwvFYDvZq58Xh/TyqG/k28ZT+Um46UwIv3bZg37xQ79j4l
7A/HkxmG7RiSFfvCkTYN+OuzheBF5JDL9I80nhGGgWQfH0Z3XPa0KLqiupBWVsFHflHlCS8PPsLB
3V/G0tr8H/YW2PunTWmzk5mFhRxwdDXvu+usmuGYNMKfqxMP53lDrOaVQXgXezOwn0BWmrptR49N
5Nq8SgAZDS96HYJgxzhS05h77MiGAf4/EUcVEt7OA+C+Fa0AJVKd1ZF93nTPkx+NwdPEtMvQUs3L
fkJDJu/btg6PuwB39d00HMFvEe92dUKrYX9g1F1fS36yJOptoyGKVAYIQUNbv2jUAeGfAGz+v6Lg
bbnsbb/1GQ58kMHQZhS8C+Hd/XvkCOs3v/YNIL/sIzqFhL3ettZq2oemrQamDU8un76Kvf1m77H6
BZe3/5FFKNs0VkXlJ8Pi+7B6JTYFC+FqusXFGqXN2lSSi4PCEGBG/nNhEoZq4odVJvVhdVfVRcGp
L+V6FlG4N6Scb8AQ9teLPLgxbIhR+le1zceaThDp3BWrKkOgULd9d6d1+NtBFP4h2Hc4Xg9fjL+M
her9W0PjT/GgdWsRnWusNc4LuHF9QjN5qCzuJ8lgsnlVfxOGIK60rwFRctxGjfUSIO0gVOho9X9Q
cl8S4y+4fkr2fVhA9PdKQdm1pa0LmJiy8dKtXhC/CePFA01VkddyoQq7eALAxWqUIHVtp39UKJXO
qULFwrBlx0vcZr0w0jlbSlvuhz0Uw/jOWxVuX/J7AK5tpLryKQbG1gk/OBn+nWLV/lc7w+jwDB1L
lRMvqYIH5GNc1TVlCbcgbscwPSzHvfR6bCZcfQAL8zSob2vgjoCbGpFC/Vy6g1++AFQFL0Cwbfkn
mNgp7KVZPwZSA79hbtz71Ak4HzAELRNnv7V01kvJ2fXNL/YyTMNwFdEp2KsWxWk4Wn79sHXK6360
vuo5LsvKEpeNBSy8xBGQUR4GwCM54q56yUp7Q5wiTST8O1GOyHvCrrHN68iv7jqh6cTnXAr9PjLT
idx7gh68shzdN7kD7u7nzpWHl7VYxp7Lmfz6k48giefqkJtMK+pRgWc3N0aykpB3Hg5PlWmr4lcn
ukY8AgitRZQGqoj8BBDpGE/eGITiGpWMxk9UMOk7OdSeDwmtR86lpYmn+zky25uajpGaW+FOVRKP
EtZhgOI8S7OUd6HkpL+sZpk2agDR7kFwcA49KDNR7Yty1G5fB24l9Oy9b/j2SgVQ+SGOZfBPW6x8
/hnrtupsO2q+i6Am2DNYiv413rfwzY6D+Ic78iSntJbZ1j+zq4r/Fn3x1509/Suy13DIdxisNakK
tZen7gA6Ti3GsuC3y9lnVckSk2/xEm2BOE6rrKbx3cdTbuUdqRrFn54xI/xxKLF+06XbPViMOi+T
ikbUJ63m59UVwsAxLEuY2JbfTADHoZl46peuH6tnf+w7+2l1kKA+dsVsPSqJloWbszc3RYOyizC7
advbOFdwKog+8fvIqutOIrQqHOjdfAjYcqf03nokc3eDMwflcy91lW5sCYlimV6TTQTxRfdIO9fe
Gj8orpnipCvd6kk5hL48C07FKjuaefjJZlIiABh9pq4BEKe/trLTVGvRpdOhWGqbKrUjf+cQ692Y
QBJvdzmjour4GRhnSFEsT8uXUt597qbJLr/JtdHDa0SVZHOnq278mv15VZLDeMBLZvXEyx7MNbJr
F23fuWL6l3MSFuZA9QJW+cpGEg+nUbvrzXd7cS1VMd7FzAsILWLL9V56Hex+xrI1Te9H56IgC7dA
dm+1Kuz+VJc7Wh0HDgZEcCum8mbT+vfUOnYvYBjaqc3LrZDRpVerqB/R7zUAxOs4F/+gFJr55xh3
angraCcWCYPUzE/gkNO1AJD1c+TvcwT0uC784jQP41mjka+4iOCYLvEwr9tdh6j3pVnQbebKVUWX
QQ2b8tk5CqjuykKHeZOQYUSbSIfdPPEG195eDmvhsVdtOc8YJLj5xBWCm2+ir100ig1vFR5tMQVJ
XxzzePVIgpcXvz2qA4JlRsYJRn6cp8GSeYfG527cOCqSBqvFmjKozreJtuV7HREG0w9D+S0Op+F+
Xl16XWMrQA1kGXRTGq5FnAS9mtcS/isdFovCyFEXnvfBRGGCNLT8wbvzD3H8axRv0dt2dPW1293x
14TbpKRRnCKvlHV9M9d5jgP0FVwdcwoRi+hPGdtpHhbYoe0kR2u628jX4585DuGzKL5CWL+kPzfT
qfo/HQfqHO6zjTVp9nb7gnpf6DzejpBcu4MhOe2/UJ57sMwCHKeojrNPleb6N4qFCFN/3Zw+Xeq5
v0OGoF/GwfIr5k3jmzgTA1dXigBsq57X5UCFwJs4s6qF9j+kEzKV8+C2J7746EM3jIH34I2Wiu8m
Oeoua1tJjVvRsoP/5qlefpWHmU8ovHAi+EEx6JNyJLu930l3zd1yUgyE1v4kxjXKm7JpTbouC2FU
s8NhlQ2jjSDymIY/TFjtaRXt9ih8R+YY9pZsZ7x7XEpwzQG7wa8tHhoeSNUSwXOoIfOnWT47TaHk
uatN+wQ1Ii+Vs8un0aq9E2eZC+e4mzXXzEJJEx/xRajGPPMpz8uJkbBTqEkCe07ZcBGWeqrMlxK+
4JvistH8ACkZfrV32mn8WC0ZkgpiRPdyQafq6xgx99CGGljw2LgvpsmHExn01RdH+VMof3e/N9qZ
Hf+8YSByP7RuarL0m617dCdbvLpVEP0o0LyVKfaiYk0iC5I4jI9ySrRs3L876qgjseN1u1Zi2C6d
1yKCkQcEba+/YANCwR/IBY9KPnvt/faGNhhyyFVsA9DbnUzXnsT1u/JAPyEdt1QXuxCxx0jgkpVk
l/4jPzHGgF0XCKtaZyRR1/ZvBZ27vF7Kt+ZcYMx52iszX/lLPpBtEamBBf54DTrkLGkb6dZJi2qx
L4dAbXQqu9YaUo1e7iAPiLsiOqbyrtysPVGsXxeU49Pr0GqvAFMKVvMSRj1Aw0Em3JC0OrTMDa0s
knCGPut7sHrQ4Ztev+76Yzg7xGfMZ4gus596rkT7r20vLuUDKJ3aFGACdeHmed2Rzey55glcGLEa
B8so1Mk6HLmRc+xwVxx4eobzbve+lY2wo9UL5BKNPYsVs1gkkHsjg2Vjx1Z8XzRVoRH7dGxHMYoj
8RDOCwyp4YK+cAwizJp7VbBgbsP6zD7vf8ZqCnAb+Wu1U1nsl+8B4rZ7O7TGZ0GOlH/yDz04N8bN
pcicAXX8D7tuLWBB24pO4bYzLfPQRpeRZ4K5jQG7SgXrI7SYQ1NVhp9rMYkMg0E/H/1WFYB5uzOC
fE9lgaIDVe0rk8q68GfrEjdGN/RvBGSG1v2m2PhOU+yM331/2DMOlPKNWgRGWyLdasbv+ogDysGg
pKoEiTYHAXAip7gNCXAjl42hC1Z+PfEzdj5tFpNTtfhC5FyVaBVKZENwXi2TdKK3FuXJZtDWXlcG
1iDlNt2nRzLWxyZ3EIGYZ2cZJwfShFaX/Oscps4FWtKOEtGhYkixkTjVqTyaIHjedqzJiQrUHjzF
UoTHE0K+artDF/EVyG/zVl0bXlV5v4Zi8i+mVDW7n71v/jkeCqf66+I2IKnOqoE6KgjXLbHbIvoZ
D5EfPFMmO/m81FblYjIaujILKpuytGUv2iCdORT6VKsZh0kyon0bv5mZu5ejv+wQYaXkBNp9OnGB
QEYsxVyNcWo8ZLaP8TJqgXwWMNv6zu9d/bvdZ1hfbC96lHoYiqujva44bf1evntLX33iDAPu9iux
hZnWRgDfxr4fLe+wsX7/ILcQ0geYEtkmctYRRbY3Trmy2aCTFbeUC66KBiBrEcYDFk3Tdxe/jsrl
FNb2uY/C9W9ZqTivgmNSl9ljX0jo/zR5iOqzhJ1Zlts4zIvMj9VE+qU/ltZC9FKX9B8UldLVaY37
9rcFiT/d+qqMppPvx+YchNZmkm3oKitpvgwGzMuyzE1R1/hGbKtPgz2I/qAz81/GQtWP1RDCgEaV
y2YbbTVik+OYTa4ZJfYUg4yt3uBt+eitMrRB4QkabpKyW73isgxKFjfPOuwvo+fce0jJbdRiV59o
vP7nsE31U9/3oaELNxBvQtGyyY5uR82jKzBMXrcJcuJv2YZYvI6+Cl/1l4wLgg4O+d4H0Za524gD
OsrajysPksMk3W7HZZpE8dwdSCtfJQv7s8+li4YAS11WiGk/Ht2mbsM8gub+xbBFmpvbc4rWCQrn
44fdquNuKHCC/nbJEVleKNCbhtxGy1E+RW0ku9sxqLW+CzH3fd/aWLzaUx/OwE/s0OdV1s2zW8Yh
rGLTrjVutrguyrRsy9A8WZbqsfqFiKFTAt2k88MffbWC729z9zfeatX8p9CeRRcRICsOAJxrfmsv
t/YVglXsH2Wzb4Bc4FRThuR28v64fGPPrnTJLy4tgLX8QAmKTclblPOGJffon9nPtv0FRmyVOcmK
x78I/A4uacQfd0e3nhJt2mr314q0PQurzYtuPQrANwTqPGST23KqAaF26nVahnl426OpWR8Zwov1
DqlasxHWIfQvQo/VLfYoDzlhj4C6w4w+mHNURJZ14mbEoGicyL5GanZ/U7w5jPchGAWSfdVXf021
2dcasfl09oVdjs8WcugxsXpCsbNZTjsLxVZOd81xTB+bXBn9V9TYxTe422lAsGPVN4yK5b/dc9l1
JD25JGkvkPEuQ1pwh7Z+LT4OmkHajJqzFcproAQrRu7TJXHZFO0Ve4YHpikxZt5Wb1yt0z4hRc9U
a6OeaDfTNi/W4jSMw/5orsPcM4+6FAiWKNcE5iuxjmP33LjbpL+XDIA+k01TN+kQFfhMu1gEAEf2
Qh2onosNUmKrkJiQ6sM3ugZivrYLkpuTKyul7qMCb1FC3Yu6W4oikoCQoqfjwXYUgl5rlU8bH9ea
clNMA1GBxrxRlWhEHo0YFCijQ4nV/Z8tLpSrEVeZxfldBo34y/CMYsOscsqbEXFmjo7NMvcxjrms
UJ73pw/DnjsAioEHA9zjVO2di/VpWdQPC3epySKShxRSWjo4cFPjWu4TMh9Uwf9aRQKY59PdgzMV
36jLIu5ttGdm/BLnc+g5JVNRuBS5vxfrDbEHCUwEv/RN6k8NeAf8WQB5XkbD92jFUXVyl808lfPS
9KeJJqXXwK68zxb303/74sM+7zFcxc1Grt981oUDFOkYhIQx4/U/GzHKyddLd/ytyWLJp9lfoqdo
daCeZ6tbHnWJNPeeWgf7fZrYZE6VsEdUIrMKm7uqhIYcwA3Kuc2KqYGmrRtye8748iL5ihE/dk6T
qYYrYjLru0sR95rHvT9W+RBCcqQtkpgyR28u/qiqCIazGRFTJ1W0c1jX2pX2e+sEgXPWtNK4qekY
NLFbr+uhA4QhPGG3fbGK+8msezymamYrwzognMKkzATb+IgQw/BhxxrFPRtHswpk4Tz4jClY6HI8
y17DyAgTu+d6nsWdFZrR/SXhbNK5K5z1BV9fOL9tW1RWd8fgbv43smWOPWlHq7NP3PfeQ2j+r0Cc
CvOEOiDqHmVh8ZKD7xXNdBPT2Ow0EcLX5fi4UQ3uuvajzFK8REPuiWDM0Cm6JPzr0FaK31oOZrEz
U4X29hP95heizDBkoUpXQ4TpnQiBx46EIO+9P/hKnGQEUSIN6lrzQ1Us6fVVBZMH7dWPm3OyJTlH
5jwdhpcO5L4V19aj+yplARiRz8ToNteXfW65KdsAflQWtq/2tBH+pK8grVGEIFkKXSI1CBFo4PHq
9fGgFg60l4Mzzn2yAxt9YIoj5dDPXsRohxBOiPjN7m09J/vqL/sjC5n5FEMMX5ggpV7yoQIKjxNd
oHi4OV0oAsrlYZKHix84W+ZOFpyOPCbnNSYO6hrsERJedsjdQ0U7hN/ZV6MfhhPsDJ483nvdYL7p
3UOxuzcXFKDt06JDPx1D4f83wo/8KhE53y+j75+MHzI5Koh32BgU04EurBOO0A0bZNA+O9KpUipP
20REGsZymwN5ErJVJK41xQLTHHdXU6nobS39+OyrWSBPad3UcTmka9SkHyVHIpE9wuIAk4KlI8Sq
fe9TW/QP9stJG/3FpE5F78KQBN1zv0bV86GskLTpoc+DDgnkNDWdYN8uOj+DuXafzWGZK8tii4rr
y5KS0FU7/dRFCJtcKVF9epPCLEh9c37ss8lKGaj3fbSRiPrr/gMSVX8PXIxQSSd651c8etsl9jYo
2z6olzcinyYclLXeUxC3nWdj2LabS7ngx+BhPuGuDuPcayPzQHN59+53avvVEmah04q3woOG4Usd
OF0fj1CjUnGkfJ954zJBPQ6dn+0SfsPI5Py2apoFMOT4b4dby2trh02ZSLUvP6RBGoieezgLBrHH
iNHmMo3o6RKDDPxDUZryMm5GIxBltMp9jgMwadyDNBJW1ZttDeWvvtqcLrWnxc9ahxK+LvacV2VP
X9dWRLKWLi002r03PrV1y2FjqCH66e8N8uw6OMpXbtrxHu3gka39HvxxLZvhku0qSsnp4X4YJ+9+
A3u9To7rfnh+tz/3ISI2G2X5oyb9zkHiOBfwmkh4v5UaDxOWmea0BLrBlO+WzzH/xNsUHtM/7DmY
cjxc0toYZqMGPCinJ6Z8CBShNolXWfsH06i+zWxDIAX9kuGGbt5nNLXfy9UJMvKVTB6UpcR9iBjL
TnQktD51lhvIDLfQdKtJRwhuSFYJv2cXA7l5cbfZ/dVsthggpGCWM3yV2s6NNRyp0+7Om2yBjDee
kz23ARnWn4DsgXNx4axVjvV4/mAD/MCbgSzIw5kyJnT0oOYXYRVlbT8EFHB7DWZ0G6qpvFaWCte0
aMYxm0zTH+laKLaEvpIq7z1EiOfl0NuZtEqAioUEpy8eLY5/BVFpVbnFGMgb6Zr1ixrwh+Pi2OuE
IgRv/E0RqHTx+yrKBxs1y31hzbjjYOJfCGlA5W08ZfMsh/V63M9D7+XxtMCI1JYGQWUNSttxXjii
l/nkLBG5GHKW7UVvX1KbL3N2rmUXsBzFfruknGtLtgJRXdS0rf/VBknyLmaodEBbz+GhjtnGRozX
ZEavtJ5Zw4gkyWu2/yA9CTVxWRmwFkBIf+X9NWPqjJtEhxi2Bq9TUWkM8bpxWNR7BDISjMNaddE+
EyNxXEa1IjhrduuefxdSodV86XBtXG4s0upUhEV3F6A4uydYgxb0CuvUXiHImeyd+8A1GrKpUQPt
tVDFyOCKeBe/0YxsEzalefy+sgH/6biO/quIFz9J15NP+ojHH7oNeXnMZlKQiP7c2yGGH6Zaq89M
V1qvjYjVXyNdeUKNCUi9WnpI3RCcJjyir4xrEWsfs1Qxgkhb/R+Ja/77UYQQJmIORsaSA21cIVAb
tpWjT1W0ogcoXAtKPPiYqCC7SHKcb6PTtigWG3GewNBy7qPieQqN+R4Pfg+k1zTf2dijt0ViPoBd
rKXM14nPDw4R9LWGPHpRJO/wpiPs/7t5nCHW5CPywMz1+xDtgYghGlQaoqlJZOkANaA7BLzsddmk
a7Na9zbcRKY3ewOo165DOapLySQVvTqLXGRZZ9uD578DuUYf7e6eVQO1DACgAFLaztYQtcPd6mh5
IQqv++bVfpiS/NKkeC2RLscKdcpulYrQaiJOPhmKIdhj2MWaBeLSzC7JBQeA2ROXs/lRG6FfrBF/
L5aUoU17huCLH3vNfiZZLHZysOWjvGsJEKh4srVzZWn/IhAB9h4F9947xuZZ52qZqhlYPJAf9hYd
X7Pm4X+d5todvsGJRo8irufmvVSzR4qC16S6G7yL9nwV/mTQPiTnDl6LtK4HdTkCjI1E5mB33QSp
2u0xLPsLqwQfXSVt98i8w9bTRfQoZxBuOBGbfGXPPsBWN711ZmkkajwXHHIeD5KUyDgKy3Ng9+uR
YODu5Hfij9cmnepSf2kh4qb83W1FzZPcjxoIOyQnpXhdDcZ6OzVG1V7ueL0c8anFu/TJ7WAr/73W
zSj/zTKETQVEbbs78/W334+Rsa2LQSsjM5S0O8tzxJr0lUbTW/oxiAPH/YVLNAx59cJeqJe4tyu/
YudozXrf+dsWnmlYjCW1c3wiacU1G6TV7IRfyf1bqC8YvPsXEOz4RVOR/DZvandPOjSIHBhyd3m1
ZrlsDxjumm89FVY/jjUwXUol7lbnXiC3Iu/IBrkMylcPdd+Cezk9iRGwvyiOd17NtGrH6L2eNUp/
H4nR75ou1+LeGxjZfzZksAQo0gkzRB9lzKdhox5pRdimT0S2pFati+u7D0LHRXgG6BPFaUQieC1b
p/7cMYG8epbxf8wsFBCTyAzYRkVV+/cLNnaTaMIDSJ0xjo5eQW238bUphhQSvssXyWGkoviB3W08
RQ2rcx4hh99PxFqhoobWn18GYLPcnQ/7ZrCBXyFwBAw87PJ8xrQSl2xwBXn72Ce4BtqyYC6ptn8K
XuIcDI6oU7mI5a4pHLEk20aMEqbe+s8SlMIGSI22T9C/5hUn7/YUgwy12Sg2dg0SLdje3EFcCsdr
+4SNUL0vZD+d17AKHmSBWb+j8evfogD6zqWzbRzTFrSH5O+7/Y+zM2uOG8my9F9py3dUu2NzYKyz
HgKxMbjvpF5gFEVh3x3rr58vVDXTqcjO1AzL0spSKSnAwOK4fu853/G1p8xdvujuSiKonDaTizoh
9WlCbOKQLRqjlRTvoI/UtvQLa+shN3QOqAD4s6xGlVjDklM1o0jmgyuPXTnCCLgsO0uXzrpv0M6C
AKF45dG29GqpC5Yov5nQQ2t6sl/jBY/CCgfrtGsbJRhMLPPZlNH1pZ0UhYewZaALWXR4a8hExM2c
aX886/1ZbVu2b1unTctrdqlgTlAS5IcqJciCIcp4lRdZc3DDML4qqzREs6CtR1UYMjukeYF9tqcN
fOXpxt9ZqQ8uxnAepKjmMzu0HSYgYeYfMioTQB3zuFfp1Lk3ZRP63SXtAAoZrOSpMqt1M0+Qe3wj
VoQrLGjamzq8wYyxXM4dD6buvWrbdbIAxMRsGNBFccAaaLO/KxHxxjA8LhMa7gxJtCu/QAWmNg6T
uPgIkYMyvZ3aL5Gt88A/8kKCssnVK/sAuaFTuKwxa3fXTdzOiBRkKKJAGrqXm8hKBQGzVpxdjKi1
dpUJrEs0TvcyYSIWZykvU2rJvl73tXT29ti3NQreXHvrSmUGqIvc3aCQf84dDH+ubJ4Ls5ZXEq4O
YIhl3JX+4jz0iejeCZdtb1rXL894Nqp7e1ms+zgGvMRrU7jzitAJlawagnXwd2cpP2fO5JNettc6
aBSLd2zj87nVTePGkWx1VjxMklV1tswhwCYHkGkGgXCFYGpQATo971AMzUT3BPIcpZ83tQ++ORVb
yiFaDXU2dl8ryC8XoAGgfOhxvnckpMqgq3mjDUoPuy5b6rNusv37xSjda8ACzj0beuOCtrN9LlGG
Y/vgQpcHodFtNlZdZjtc6QoY7pTl5yVCZRlMtFaSCzvP67embeXeRlvAljOahl0K7WWHt4k3/9xi
DiTvsV8tiR73Mb2kc68Mx7XHovfuQDt+8NxyoiVS4hC3aCmvSbzTQVwMvJHHGYdbmvp7k2gWHCYh
3JshTqvXzmlQQTcYMlYO2syd03o8faFQ9byxfTFEe6/KmgfVmtmjwOyKCKg0tqZRY4vq8POuW3QH
9WroaH9WHc7LpRTdHcQ558KTP4bOo9nQ1KIluGL2ZbKvJWryKvUsjYjHAUwQLshy43SAWAIlH52e
HerzKWVCWdaWf8gBWzwSHwt8wmTCcR3VrryYejW+dI34Ni9W8iJdGd8pHWfXrhs368hk7yeyPt8z
6XUvmUd1WwJwXMinXljv69QGlBYCUWFy1RzXLVrfiMmiL2EsTL3R7KuB/6UI1VEqHVvrPJSM8l6F
nJ3nseuNrTHZ6SXtBYynss83ykLKFlXeAPMK2Mw3Xrzq3TUQZs/cqdc0NSSSeacfr2Kjnd96Y4rO
+0WnG4z3Ei9BRVOj2UO+pJ0YFAnwSfssN6H5zFsf2HmKaT0Bdfw1TSuzvkh5WcW4O0an6UidQLKc
r8asKUY6iIZywisRZxX9g5wIjf4O0VpipwF4iSJ/9tj2sBzyOPv0DkUMeImnC4VFccMuanHgYoSx
xojE7nnprhh7Zjkrgcmu4Jr3K27RVeXmaNYuGVeS87ddQDZEVL+Etm69BfXQnYFkp/r4e/zkX7En
T7i2OhoRNSiCQ83QvPKRqDX4gz/30SdYWAT6MouSWB6Q4X3rZKtW1Kxy87kPP36fP2BhjeYHvbI1
D3bvfmErlXf6F3DqvwDO/mBu/+GTLSPKsGzgMWUwM6GbgcQpBN5/dSxYW4Ff8HPf4IRUjWzATSAh
mvBmMytAh74rlRx+wUX+q8t6AqqGSVCoca7NAzfma9NNh7IVvwDy/tVHnxDr2SBLleelPGD3w960
63L9yWyT0+RjQ6K0yLLWOdBeuu2Og5hOjPXn7pjT5OPICGnStpl5iLr+mj7DMzXGL9jBf3FK5AnA
dQ4R+SAx41KOBsbj6N7IEC9/6jY5zT12R4HuwUTyXxXhV1vPXxTLzCc/++QJZYKHZsNSPe0oADRW
Jc8S45MEf3nygFoWFkMT+eUhRh++thLTAqfitZ+8mCewZqTgHs4obP2U6Rh2si1Cns/x10/jjoum
BjKQODVtDaBXL1Y6/+JsH8/q/wCYlifPZCsrEYtU1QcXHYFBt48kVEpwvU3goH4yrUKePJ02tFUH
xQ0Hkdl3qy6u8bWuP3UnCv/nJXfKei/tZFkfct/7krXVDXql75/76COp+g9rbtRYOivoUR2oZ64F
2+dq+Fxmymne8dT07TRYyXwQML296caZs88xuk/TjkGnJbh+o/kQkQy3tuUxo8KPxs/d4OLk0VS1
FA0zionH3rOumfw3Z6gH+09eypOHM+7QyXZePx7ccTjvZLQTVXr7uUt58mRyJZeGt+RwKKnzCMF5
7ZT+5Bk3f75LPAuMnZbdcAgJFNwgGnE2qpnNT57xk8czGSTObYQoBzmn4VU70TaAvp587q0pTp7L
DBBB41joLruj57nu3Y8wdD71k8vT5OOUjhPWKMCnToxxyDcq9mWFnf1i2TreE39etuRp9HFrFDWF
/KJhIyK3GBHxIG6Tn7qk8jT82PO7OAO+WZDUoRCeRxetXb195kaUp+HHRtR52RC1zaHB0LSx8kyt
Ggmc6nOffvJ82tHkQFIGwM0CDvDAiB7TKR0/9QpCUfnzjU4e4WI6WV8fQimP1irFRiIDC/S5H/3k
CfWkcvjIqjpE5eIBfRiuGBZWn6pq5Wn+cQnPJ5X0Kg4YGzJM5+FWYtj85IefPKJ93iVFP/ByS0T+
AKmEHXzZ/yoE1fmRf/A/3eknzyh2JGHNqcOJwe/5YBrprrL7J+QOCDpq0uqkNKqj+Fad1Wo5TBXD
n65cLhzPL5YtbIToCXNedpY6jCxV2PnsM49zCjaZgfa7b84kCF1E33gEp7fB4snbsEWNAm/gEU4k
Psl2Rl/Xo5hzZtM5NDOU8nF4VxN9HJx4K/ou3s1Y+tl1LlDiocKarnAWJAcFGGkVx8ZZ3tv3Setf
p4T99OPwPM0xTcIlQyPGNnspOWytSmN88Moy22pXRBu9+P42a/1jS76+zbBKbPKol5eLEQ9nEh2S
41orEODz+TSpaLuwx+4e4djvrbwdqxUWJeMbJFtFuIAzHFBGHbwBwAfKOmtXQ1W8wFUJZ3VMwaHG
ybXfhOE1bMeNiLrhNZ1N3HraXc9EbG7Qpp9Lr31Z0JWc2X1+bZRDt2VUYtAbqaa3yacycMV5QYen
EWGt9tIALoM/kN6clxyBteyggBRMA2JCo5swKZQWOQkQ9zGb2KsiDi+SqEd8WJ3LOj+jaVDeT14Y
7hwDGZGLJPsKDBc2rRm52gDdzjZvBse6GTxn3LIBLzBAqglnEubmoGQUuGH01gdu6ufPaWIn60Qb
O+mI6SYD1gRP7Kr2gYEWVfq45IUXUJ2V85ZB/B72xkN9DKmfSuyA1JtrP/eyeQ0m+MbGURIgcATc
007zHg88RPYs9i4gDI6bVM4XBr5BfFxOIKMwDDyufmNYjmIG7k67EErm3rUkgvlSbTFrd0+0c5NV
PTCNRpfWS/w3zBgekJ0lePEASQVAOsTWHRnqBrhE8VW5ZnvuWZ2aUBHYDaBg9ATagileN7O+CH19
VXEzHhGrG88HObfzWqosmDCjExTDvKe/dzFG5eOo553MvL7cVMy5XNt387sOSdHF7IjLFKripoN5
G8TKx34jwUAO0FLPceroQDfiUZqQTGD0IuzMU8YdjldkqNdQjSg04q6Ha9WOdnDfd8zNjwIUjxNa
9999ZATrQuEtVvT/znrsPeuGCfMqchHhcRag2/biY7GXW61J8LnxI9VB4+5aODlyumDWPu98vM1F
wmjbBHK8kvN0ORNbBddjbha8fowpGfTqwTpEU+682H2Po6/1xD2IBffCGStmzRBYi+cRcgknwR4D
Js/+fA+I5dKhp2Q+hlUPr786yyxXXCTgSWm4dWLbm/5NY6QMusb0AjwVkkN55loIkPxp2HZHUQxW
LblpnHbV21nKJZgR/CURrBe893j/uaeDo00FP8d0m0G12RZjctCZdc5446uKBu8KXCskIt3yZM9L
vbwsSZ5j8U8SZwfB3gyqkdjhoYkPhbDc70D6Z3AJ4FoJS/ARQ7uOSpZtMyTWhWMisFib/SS2UIcv
ncQ3vTUIbeR5kKU2yL9CY13O9bGy+hLHZDOgkiQiG2HFhwxLI4U90jwlicj2sisZz+JdvBiW8ClP
3KPXaUFzZ9N225pFdUAsxLMBSNbvjz3Eyp6Qk0mAbw2mtiS09yjm3zD7ySffYBOH/JpcTQQKzdoA
vkU0cpLm/HoQ1w7Qhs00zgaCoTrsj4sygkkPZ8djjPNn43WtWntZC/dFRS3XIsYoNieivOjm/Brk
V3hJ+sC1wRJelzRgLctAaGxG+DcxpV0QrbCWkLBfpVvvy6zdc4MZ1xH2k22oYtC9IXOYqbaCqi2Q
MTkNRChMazzOYbN8q0u72madld0PqNFX1OrRC71B6D7ulBhBW/bGpah8qwvGXqNkyP2qfzeQ7bQg
YsrmIWz7D6/ojXNBn/y8m7mWzKb6Q2TAV5u5pOtGq+WOqmLZIqKpl7WB3HWFeWF4H+yWDfXgkm1l
4KYQBXaW2c6/yFnPJEMSWE9329z4Cyqc2G9LyOPtjR5xlWWaVDTL1hGKuHbi0tiV60O49r/Q0432
QjfJcy4sXR0Gwx7mQAMlvkjHwVeB5evXtjPKCwse9mEoxkgdss6bmZG5+q2HphGUvl4QkNnOA95a
tGwaNx1D/WINqwN7FMBdrAzwVKT0QEfAKNr7yGp2S1ZFF0M+ng2ObA9D6aq1TcvmltnFo91rEnaS
SO7gq1x05LlsLKfrVTAX0Q2NX8J2Frsf0YulVrx1ya8YKt9V5wYA7OaLImUjyKY22jm1gk/ltw9D
nMtnwXVFm15gH4KvUNm1Uz8CI1r6tcf02Fp7qale8uFIMW+E8K6aYtkDGJ73toNScSLKYNegt7Vg
HGdvURajtAFcWDKatr7DifDuqpaxtM6Tb5ZgBhoU0ERf+rkU596UjHeW4xNQZfD3hylDVQMhRKUr
Cps8iJNe42NIADmkuRyujR7NRh8W4JaU9ixmeeYDliN5FgFCwzep4kfV1Cio04JZeekUYC7tSW58
E1eVVWhmetDrrlM9LDe2WNh9MG9kVYtgAOaIfrZ1l6uURAbUZgzNzakJCpG3vLcqS15gMfLRQ9dl
dx7FE/wlQob62xEX30PFsOICSX75iPun32jHip4ySmKqhL4e9ZaEm3mPumuqDpkk0UZIK3ZITuqY
h/ZxyUKU5tVqrNlBG4uNI8GODSQf/iYJG7Dw7mytx8q+HCG/IndAZ5+N+aPdhSPY/fCWgZYhceO0
+c7kdUpxB3zF6jkCOjAEhknzGFKNBShfy5s5SrlyhTL+FWH4n+/T/4o+qpt/VZzdP/+LX79XyIjw
CeiTX/7zoSr457+Of+f//pmf/8Y/dx/V1Vvx0Z3+oZ/+Dp/77+Ou3/TbT7/YlIze59v+o53vPro+
1z8+n5/w+Cf/X3/zPz5+fMrDXH/8/tt71Zf6+GlRUpW//fu3zr79/ptpU7H/5x8//9+/efwCv//2
mLVvSfnxp7/x8dbp33+zxT9MU3nC9xF8Csc7Bg6PH8ffMc1/gN1wsfJhxXJsKWgMAErX8e+/OeY/
+B0phQCvKjAW0prtqv74W7b9D8uD4KcclFO+xUPx2//5yX66Nv99rf6j7IubKil1x9/+aXesBKkB
UpoAXfCnSOWqk+YYMsQmNft2XKeZ6R8ildqHLMJZ/Yfz8e+j/vIotuL7mI7wKSR/3hgqYOIFrGvo
44iPeW+lmd5Pupi//v1hfg6GO34ZYrrAb7g+mdEWyYk/H0Y7BWp0Nx7WrqpAl8YCklcRGdC0FJuN
vuweySxczmFVpf0vvqE8bpz/e/P1r2Nj/GfnKDzWPnXSCizHumpGsxxQe1QSG3pTUZCu8CdAomAS
KdqLYi5NFP5Hu8paeX70pGUrX0uzaELUPx1+K4yjOQR4Q5nRpmgF2V4FpT5z0L8/TX++5rawfUdw
EBOP4GmPzvaGIWO7NqxlbOm7DlJyuLJtjfPo749zHB/8fEocYbP0O1xxxWFOLkfamUDx3GVa6zzD
hRxbVKfXDAyb8dKrRhe1ao02On2JfYbR7v/vl/Qcy8MMKo//mNwQP98LPbRahuypB3GH0KAlnhXu
VxRdf/8V/3TVPQdNk8dlR4vlUT/+fBQyb1KSFhvszQrN8UBhv2LfVWPtWl7+/kjHT/rpZHrIplzb
sk1c0ybuyJ+P5Mx44ZQpgGg1qHeRJoeQ84eQSm+ajPM8c6pf9fv/dJuwVHEvW6bA3anUaeB40vd2
b7qptcZu7O3h8LLpw1H3iwb3n26SH0dBIEoWhGInc/LcECNht3bKUSyUB3epy7Q4x9e2JpfAOjNF
80RkTX7z9+fyV8c8uTGLBDiDvXBMgO0Ur0WIxiVr3uvCdZ9hHVpHGp/6RU/sz8dkSeK7UhwpwZp+
0r1S0dRqbFAmx8SeMaSLvpHWMh3w2OLzc37w04Y8GX81k/zzfeMK23UESxM3qHW6JkblaHhpg+ID
SE5+Nzht/JaTpbBi+VU9LiLG939/cv/0SLAC8j9puZ7lm+i6f75Rq8wLuxxo11pqr76Wft0gAGIY
CG3OS42zvz+YZC35+cEwsUryAjNN36bN5TjWyYmVFXWearJhDdQrH3Z9t4DhwtKml+dUt3m8i/iS
4TYqFrPcmRodI42VGfFkDm5jT2ndyLcpnwQKuAiQbXsg1dKLDjOiQ9Lj2gXYSkVADXijCd/Zqs1T
Ulxl64QwbYaqHHYsa0f2oeoma9/3qjoGraFlhBXbM4Mv2rmor9uOkIfzeVCyPIxLbFnP3gL6bq0R
WneLdebD8pUbzG0h760yWsx9GvuT/monRxXSDJekIinQbdz9IFASHlI3NN4Ry2K8T3B8QXQBn3Tm
pmy68CXGSOadAV5zEBKqVgaRqBxoR+xW2Rm3/rBL8nZekDXUyMAspC7ZJf5ocnosz4rIyDSc9GZs
/BFztTK9AWsdGJltY6r6pZ4zg34DWuN6O2m42Be2MsyEJpxAXSYRjVx7gqHS3o1E9xQK30PGKyPc
rSsF8zd6Z3W0J5uElgjpF7wmbAzgOkcTSdWqXZT9qMWEGQwn4MIp1CVeJFwDprkRBO1EuGlK/TRP
RRnt/DzDUzDBf8VTYKq8PV+E6e1NAJ/Gxs4AloE0ssNbv8YnuhNHlF/IKKCvV9UMWOtcjGML8h6j
gifvR14X8pbRTNqBekGzTWMG7Ac68wXWxMYgCG/cTwAJzS0V/2BcsKt2sXAbSKgeVFWQsVYtkdWt
eE0wTKu0do2NJdO8J9lU454hsKJczsB0sLOSIuffw9a10zUbZDpzXlrK5zQ1PFxjABDPu47rDlkD
U0J3gcrHf4jmo8sI32EPKLcemicvbEmqi6lv/WCyQju7gohQz1uyO8KzkA0id0IMeWVd6dq9b1vo
4EDis6Y6Z12n2ChqH2Ne2XYo1ty2dN7akslxgFurIB6mtmrvpdHa/ghLxEZBMS+D3ArYqkmACa1B
jJ1OzdOgLePBNJsp29JGKMk4xCFGonQ2kA06kD1UIRfP8O0fb5vv3PlVErj4YSENdmH4lPUIGeGG
9TQSTBoE9XqpTR4LLLDElS0OLYpp0PUtvb+o3GCCCGmH8BBZPFZ+b+1UWUXPVV4iLCTxK8ZMTKeh
C4x+br5a2ED8K7ooA5ol051VMNGoxAbfD8THLgC6sLOPofxGUlaLIJno4Inby7KsgOPod4fhkUBx
mvMyQgvPw9AbxLOsi9FKYMu5SJr3qIR8e9tZpVFvZwthc+DY5tJf1xRWI9bYvLY3Yua5eUDaH0V3
vATTZNu7A7t93m/N1Rz64F8kIOTXHknTiwE+8tqT0rF3fQJ2jgveZclZK/IR7yn0GO/RtCwBbbcW
r3oc5mjT1oaJ2zda/C+ZCZ1r28QwKGJ4DrL1v4DGK+Ibq4MWQbtKlgufUwgc/QNBJk4DaHSwwdeU
Aim1tIu2u0FX0XbnSS77+8FCRHomqtbMybUlJWjOApHxUt56c25GZ6QbiCnIyj5OLwheyTPwHHNn
3jRRorq7UVWm3QSeJqBtXywNgneHVKP2G3wgOT0YTZLSgtFjmW9GGyjaR0RgAPJtalOyKjB9CMS5
Bj5eYxwXdAegIvIbneFmpwHIBp6gNporRbwMuwiA+RfV8ppBR4pZ6QwhX3YrIB+262VcllsLwsnL
5Gkr3vjpkLObDocEDbuhX4nUyM41sdkfZC4u3+NUtCR1GXV6DTUL594IEfcNvZP3hQaKelDedMRk
JB5xAd4Udx++F443xPQNck1EUfuRRpMZosN2HfIxgSDgsHZKvz3LK+YZKS8aTdresa9NXJdyV7hk
xM5ZiH3Yy7Esr2Ki19dG5FlDoNMi6reDmZj9OiZHx12NdlV5NHK13xxknVYYSbymeiD6NBsx1M40
FKYEVW2nsxGjQYmIUzkL0XwFKcUEHbIBadaD6TQE80rLeO8M0TvBmKvi2Z+r9mGx3BooajyJdN21
FtwSQL7l1mwqSx8Yegx7PJ9oHvuo4ikP6UDvqywJIdbRN38bMw/+FLPz/qWjE5utCttINZGO83QF
M3S5ZQ5mtNBkI8WXcAi9QslqiWVTiBAPkCyhVwYVPzQcSwcCcJbisk/8DgIvmVaqW+eODeh9WNAm
7nJBo3ZbGal3a8m8aR9GzgqCxN4a3jxXivec+oTCSsP7W1nG6CcrSYMq2ZHy2l+OSkwenajJ3gGC
Q29apV3EVSx46aTlHL/MDt8f1nzalRvevmTOmFPbmOsY3skYRGGZ3SzG0pCT0enZ2w+FwWIc4vPm
zY0+Nl0fQym/knEz1sFoVKRJDXB63E1GDNIXbSp8uvOUZz3dfd4dD2IeAGkX/pBflmMvgciVXo2V
FrEu/dcy+YCwUqdBaSjA1Pi863fiVP1um/Wp4e86zuh37G+tsUaJz60wESH0hDoF2oqDezXcQTbm
84hFuw690Zl2Dd0pIPrzDHqiKtz8GXdo0m2xDzvsYMORG8nLSmjUKVBoNq0LsA0momNdMO0Yw3RF
llFyM7U1aEsykOUbrAwSbCR50dPKyTJCn8zF8N4Q3IUvlTg6wbIRhSrBnpP1SJfbmLmypDatFsz1
bwYS6XztCJPp/wQ4Cwp+MsGEdttu+uKZeRhtWwC3d1FKyt+aPUvdH7uzFRrx0SObqq5rNa0dx8yn
TebZAveSqfugpiV9wPVbzKRUxPTVbEqdrwmL4Z3HS5kBF5MpxM7A0rptW2Yxhi+qLnS+sLPSlQS6
2hJT3hI8jKpP6LPB0KoIeqIPX6GDduDp+oXQlu7IONpgdvYBaiwDTlJ+QIJeVWZ2ABl1+zB7rCtn
YZn3DHo6Vs21nyy1uBqjpoReCzUrwG+k4ztFPWqsRxi/WTAxWB3WdZ/Q3G2l424JBRq+ovvOKFUr
AigDw01df+Vq30lZklzMLXa8MG6aGTdTTrVZdJVanjfutezTfN05tmXRGK4RzJW1Se1YZwx5Y4Az
r3ls/8jtLuJhP7pK3x0j7vTBtgVhp+RMxE/1cDSGe5NdhyvDjK3rBoipvQP3FLl76LLpcarYUPhi
zUieCTQf3lpzTMkJkYlH73pI1HdCzqGTdFYYg0Q1RmirrI0AiHr/IOCWpKBt6xbvlcieYNlYNatJ
yP0cL0AUmUVjWqp8FcLNrFx0+HY/t09jU9L3nlRff52quLovAcI8dm0NupSRe71XleZLtzVprXRB
gRxBW4v8dD3bPyKmj/ZFus3lbTkNaUeKbQ2yvylwI3QZEPsV0+/yQO4wIalxLwUoqaFWT7Ds6oEw
mAhlYC4XfwTCMPAT8cKhJnVoa4jA7cymBiVAR4onzZfAf0t37GGzeOrcLNgYrWJXWpcAc51qTV8L
pfEySfB75E1hZ2gp34D8akGOmecMtX+Yw3kYiCF33XuSwexsh6+ivHS8cHlpqezSjTUVlIei8ynk
zCS1RWAtzXiG/r18xuTExKqoiuKKy9mYAEc8HNqmis1bV3fzl3gpW0Lthry410Mq7k1zLh8Z2hUa
N6UOPwb0KMQnJ3N/A/mHuX7DkMngXps9Mjo0bWW/hXnjE2fbBBGYIj+gtJ7eh7goryCwHPcaXFjw
ZQtg/s0ARJTCF0EKYYZR7LFqof4/g+OrKfydCqtB7RpWw85qMp8Nm2BcmKUtOSjWknLyh7Qqz5jF
8eiEFKq3uElqwovw/SJVB6JyP9s9L5F8ynFJA+1qsAz19XfJf06CCiP3VyIYYAe5sdVejwTb4RpR
5Iqumo7xJefdr++liRFXVSH24bxfDHeTTJ3VrjFYkFiPGH98jSLAsCu/bJxLYDlWuR66sbpPYVKz
ONcJCH4b7CxBQqReF4fQMqEgTyxFj2D74q+eX9bTPmc2dI2FL4/PWSKL124G/wzcZsIjFvIaWxlQ
Sb/o1sUca0ToE8ZucpDuARt68rgRsjPbrHiDi2G0cKymksq/dxSzo4QW5DGb6VHy7BjcEhapFNJI
/T5Il5KFfTJshjkKRBbGjoF7ksLLtr8X5DBhjZJtdNCxR60S10f3YMn/RxsLXjmPyDiwoAqTHSv4
IKzpG7HkzMO6gqww7BzCG9c4O45REAab2NWgGHqs3K6Aiy4TRySbRQHUt3NW3aDqGAAxEcQmvcOH
PmCeMKX1IFGELitn9JzXwjyGYkgnra+hP5Ea2Q6aERgNa+bGJrXAeTPUgvdVF6YlBADZhbdAxCgI
R7cfXwfLLx8ytkk5a2taXvWtdJsrGoI+S0wrqD6aRR6LXNlaCzlyzYQWDWME4pZkbm4m0tRJEcBw
zakoQIZhNx41Avu8M989OluvY7JUT0BLFrGZefWbK50b9UcMIoUsFj9f3gpoREx7ybsSKxiWzoIj
A8YnQywz/Y4dLr5jawXvNSTx40vjJMNHzWS63E7x0d7S5q3h7KYuQdU7OLYTwkzJmDGPWrjfXbCq
1XU5A22nJbgQjFahQlHrkG2pWqfmbMI+4hX1ERvpgG4HR9tOOlUVH8IyEpuOHhFEK3YQWZAQjQb3
ZKSZSMhmhNkXJcMcqMgGm6U6qveVCVfzwtI2k7s+ty6iDhYaw7GaLWXsueYbTm7jYmgn/TpEIoHJ
3rJwkO6Q6rtGe2Rle7WIU8pamYp15jjAHLwZIszW1XX4lUKgh8yuBAm9IcC6GRoj1AjGstz5K1cq
7wp3qbo3nNJ47FXevIF8XniHW0mEv/m4X8FR2Y+B0Ybu/US5xGyvSJrwsighHuz8Aa0rfeeMvsTM
tuOb2dnxS02y9WNIIjod+zwJ9T4ilwm7UbdI8poGu7O2JoAKfcY2lEKyNduM7wH5Itwx1CseMi50
EaQFEKMsqtCdDLYP80voSJ+3S0T5LqbynLED7DpzFskIDY4EVtyXQhhBZNbWHdDEhphwnQ/2ai6d
Y9rJ+GNqaS2sHk6RUjIvS7SsVW9X6WpuIkpNA9fBLThN3w/Yls2MlTUr7sbwqgQzlTGQkds7XY0K
wTBffa0BnJg1DyX27c6NmM73NJBquiQXfTFXxi5Uit1Hb8dEFDB9xARbAAtpiVpkw/NWMsky1/1C
zO9qYgr5PMA7IxrTJ40vGKWIJcQ+J72eegyIG9pUS75pfA1rogFif5bMsEnWbTkP/Vrl0/CkVUoz
xtaDfOupRI3Aw2yH6ajm3jyU7Mai/eAnVbcyByPb9kge8sBIZkQcZlboGnLa3PInkC2xTbfEywia
3wnIvRqsM6dV/AylZcRvzcL89SidKPzzFpKtsUeUFRcrBuLcWPbQcwQ8Jx5PRhm7zh7iFaeWfEHS
t6wWIcbWzOruMhEyLs5GH4jMqgP5Cvgy1bW/0uRZGwEurXHZtokm08yOHI9wTqIz15FtLaRi2fi3
idPiXtkImz7BCyBzmW4LOGVlMBkTSNapcGo3sBgl9oFqZLeTaecS+o67OKR6gTizNotxeuQJXpyt
1dEVYavopHs4DJSGZRG2/qp1agHDxnGnD6bL1gvbiplwa0cv76jVnIMp3YmlrovcF8ee1XObmu17
RPgP0j479olgm0bng/5wTuEBmKFd02sBCqRGs/82KlLNjiV58+qXrrz2ND5E3ikRkUBVX6mVnXGf
7sAPVrdMMYS69Fq7ftRWERJmJhr/Jldl9kLnIszW0IABd6Ia6vp1J0n7WDXq+IYnk7fFhdbI1lg5
9RGkjdXAe1/AyyEFiBlUduTgwC2dqmOWjRZRTfxLZH/FjBreow0HJEzqo3AuFw/u3xarM9YTaxZ5
IHVOP8loB/gu5LGAyO7IU6nX5EG11dpSnTL3+OdwLKK1mdeQ6GvMxUtIIOyapiTJ9KhbibrJ3Pp7
WXX9sLdci3phiqw8CQZUgjGYSUQ/j0aWVo9Ak4QEgK6nh7ol8zPoLUV9AM3Z0nssokANONmI36YJ
dhH5UCznNpISVoWBGQKdvSPfxXUak1qH/uZFbx8R8oRSgM0iJ5w/Yvhxeev1avJXsnWLfqVlmL3F
eWjSNuAhnLdGAiU2mGqYQKLwpygwzOPLu68ikAPkrs5U6ySfXc9I0+x9btc+2wYnjp59g/ZN0M+V
Wa3o2tFU6xJlf2OaQCZSzmqQwzyv7ZYMtzwlu/p/M3dmy3Xj2Lb9Ip5gB5B8uQ+7k0hJtixb7l4Y
Tjfs+55ff8aurFtloZzpW3i6ERmOyEwbgkEsNAtzjZlmHCWH3E9P1mrl+QFLh8K/ZWmeP/oVjlcX
cxM1J22T5BIEGLwpKHOtpxiXiq790HRN8x0nduttXvuUZUl0M3xMElTHyR66Z1bM+ZU9ewJ1HVdK
cLss0D+ccij+sDenYcMvYUPcbBUXnLO7zdbHGLNbShsncMHHGXj7g+h8KpezIujkGQfUHRPLRlAD
O/IsudEvN45DQZKXfFbVGMktGNo2PcKhST46CJMeg9Ko+iOX//jNVtTOdoA4lD8Ga86bbhDU9m1C
HSj2P9ZcvcLt78pKM6wYjI4b+89evmxE8eB0/nGAuwWSeSxt0CwyHrCwxVaBk4s3bf6F+1N8n5q8
6B8xgB2HKMdP/GNMIrU7Q7ZIf5hQZRCv2EaaHkChte9cXlX5aLkwPsejiOvjziA0l5bkXnL2Flzc
qJAK6keOeP7XJXDwgk79pPpgSuMq1J2t4jmb0XKdLbvmRWhY58o7AnjznlHhQK7wWB/WS+lYxVee
k/Gj5g0lr7+4fUxBbjl48SeP3N/Aums63R9z6+LgNHa4BlDNWwTJIyInswybxVi+O2Iav1F/vRbI
/9J+ijIAW/MBpJURAL4qrdeuczU3xksKE2mBqRSF0V2ADhfbn+ABRSQeLxJc6q3nTs5477IzfzAt
28AXmINK6CwTVF3R9u5XmO9+d+zAUgbckv36Q25mPmhVEzObXLbiaSOb89UEdkbOaPWMP9Kh4TaE
i0Hm38hAjKQxLK/90dWyMtgiN+NhZatwDmJw7FserMs2sjFavEu2CQVn1cKX4uxdtXjI7AYr02RU
9/AbvfhYDSVcajwEiz8SzHlWIqnBESydGh5rGoB6+GgHICYPS+6wwOJoARNoGcfSP3A3QxjXQzMd
bxtHepEhy+4bFWRpxgrKuwDr5ZK5ZzxlHItaskKgNiMd3nGoja3sDoOLxD7Nu5d9wluYacKtbGmO
Fa511LbHw/jaFfb2eZVuwHXO4ZR74BCaAWadjaHDwBLKJ0md7Wpxabvf7XrPZoxuhvVV2TkUfVI5
v/RsAY0TwFE1rCdswThXxO4+FOgWUzDaTsK0OEJEzaDM8lQJ3JXLdB7ygiZeL84IiClYnJmMBu7s
+BT2PlkAh7SMfebU0AqUieyYdCXFfwEWYvBuqSoc3eyYpDzgs6mWd63sESJjiZlY4Tj44tXStOYj
hufk9RPORRaiwdaaOXVcPcYSHnwXnn1acb+s5chzUC1247VjVHZ6Rj8S19RMb8Ry2QM2P1uGT7w6
vYGPd5ryBHkJ4CuyMNXgQ8/oxEh7I+eEo9P44GNu4py8xT1ICBKCo83G+IBbwm6cMIDM9lMl5/pT
5UvDOLZgmvHn40L5hpMI8C0Ompy7PHBOz1j1ifScbwJGD13ysjOIn7kBWLd75SNl89lyJgOC68iS
boB0C+zl4cR2CGTO5Yp34GkvSAAc2bL35lSjTPtucSfjSh0XmXXEd2blPWMhq3WMyyr4EQSb9G9G
j/9x6PFoCmPnehmfuX4+WE1m26cY+RDLFnowjNdtYM43Na8b/Qmw5nzHTUlOIWYnxmvSI5hZZKkP
6K03HegmQZel36EkVwM2TV1bXvyeq/NlSAfAytDHeyA9DfXrh7Hvt3eEbWWcUVSzG087i8KlhR70
OisdF2Kj0/wxZ4CUjytpGfjomGtbsPIAJhzKnTMQpnioc0+CkCMHTy18Rtk6enUWty1+EmUc9DdB
l0KVSi3S5whkHe6mJhfYW47Bq3fhJkyiZvZt14g4/3oILGescd+Z5KzHr5nJOezSOlvK9K4AlZLC
4acWr5u2lj0ujisvhg2JzepuSU0eNoXt+oBHoAm6QLO5j10cLhB3W9e6H9gsR/vWaYFiQqeRJiSC
HHDGrdOU02tLCh46LGtY+6e04KR7aFi2wAEl3vyR134SxTsvXBOXXwhQ28HJiwymG9uze8lE5fln
2ELOhXM+DCSJlzWzozbGJwRJ2WcIUNht7yUZ2UPXDcs9SXyOqRNo4rcVqtwH1Cxb8uAmbttez7HI
sAcS/+mlsmoJnrerg+mwrR2XcwdvCwjX3N3G40A5QcxaZLucR0poPbdOWsXysjp79clikedqAQjG
JIM/y099O08ljwMZ0PbZbkg9mDkkppCfXH4KZsO8m7uBdAM01fwHrxPFxxV/Ud5U9nL6GghIM9+4
vqCzumCoJNxPDYtVhcety6vOZ0hsffWjKFmePuwlULyTLGGBgQ9v+i0i+9VM515OPA3GXl0O3GHQ
Chw8iqF5LLgWNEA+y/z5R1elFB90Q09qFfBNEr/jsSEduUst/ZfF9Vg9YLJQ0AMBUUKHTxOoCdwx
fWxfg6vKlloF9xawJw4IxYSp1NnskSWdc/bJt7V/pZeSV5pC3HlwyhBmXr7fWTWhvvD+3t6Vo2Rd
D3ary44d28P+dsssZ71xU5/NN8c9hrcivzQ3svKyTaOm55XxhH15kpKdlWl56g1+06UoJ8cI20UE
jz6HvOrsUTciK3JfeYyDywSINjnaCUerLwHVmvv7NrGyPmwkAusCyQCpUc7n2I1fcFWpXmddPlHa
hZ0mjPAmKxNgyH1MTnXGnIX9agAJTdhCMEL0BVqEd7/G2C9WtuCsRypDLtGy4HtUz1UBdKtlK+Ml
CPk1m4jksgAtH9+R0giaxub1b59Cfql5KcZh18OYTZAMYeA2y+G8krrNdZGe9z3yBSzjQ2klIzeZ
hufwI+80PpEH+vPbyCb11tiXmLugwXsgFhtr6x7LzRXQeJbROxsjVbdHt47X6mSRze1J1Zq24Kna
GjH2LUjVH6tm5XVU1L2/3BkCAttxCcZ2v7GmLA8ii+frB2wUbCDoHvBYrDJlepRFBf8Hd0XTProg
Q2yWxxLq/EhSCQ5Eb2c36AsljbtFsz+3SZHlt2kjnfQ0WV2AZDphXq5hV5TyK043wVcKM5b9sKBG
ALc2e0YjH7gzgO8YUSVcYWmmVz1DDx7Tx6RYy/YH9qP9TTEsefVqKdOqCikrsqEGrmT9z6Prpa9J
LQ3jmfyJgWm0QT4OlhR5+fr9xrW1IQ2+D15YGklmvok5wlK5ZM2je8NebspL1iMMOK+WT1p/nARv
tm4WmPY9Ni8c4XfyWuYNGCcrfX0FvQbn1EWd/dFmS6wfHSPojKNYEXUcSVmQ5XMy2f2p+PqnNvif
ClRFhKz86/95yL72oI1/jKri+IVI+XX7vX479t+/jw9fWvV3/v+oTRZ/q01+n30f6y/VC23y9U/8
qU22zOB/XIk806XKClu1K6XhT20ySt3/sVxXIt8keWt5VwHyP7XJtoMAOTAt/rFdYVkeCq9/apP9
/3H5b0HA9d4L/lQ0a2uTrxg7BIG+LxW1sHScrdnLZiU9ea2w+2Jszu3fy8ZeShv/1bKqSF0zafUl
zOUIks1XkGBfgVN/1mta0TG24CfjBvJKNPJGib+v9VQ41axRQMqIqFJMdKcB7xjU6XqUSnNvr16X
lB9f9Hp+VRD+BDEIWqPwKYJZIuFRYmhhdUkiXwfocu25Ilv15VDi9knPgSxdaXQGBXVcl096Xb9+
55+6vtajY4IbmCM0ojzc+9cMFnKb/0pK/O/ZoigLYQDl1JZUc0SudT6zH8R3QbEtmn1XdJK85WUy
hggZFT7wdr88p4H3my96nXP/1gz/u+NXyeRPw7IU2YzPxZW4aDemfQsLaBhudhuP7C8UvOwreR1e
HQ4Y1Rh3bu2SYNL7HErgrv4OFw9SXYSP7new3vihDN+0mnYVyS4Mt7YcKgfki9UG8RsBBzbMQHgu
v1GvXmfML4bMVcIXG7kYs/eWro/GA2ejM3mQd3pdvyqDf/oa1mRNEJKg1XSet0lkOn396O7jrNlz
JXzxYmbn77opmoCjPpkleTxoeELvk7pK/GKHMqbgo+l8R355IJNH9m9/ozcy14/x08i07Y7kK6Hr
0HyC7rQhHfwDKnXx5e+bv47Ar76pEr8I/AJJsnmMbKoHHSpxlzianKp66nbcA3H3yHTYUqxyrhLL
PsX9eYV7ROR0uGAFV1s1bMgbzW+ghLMNINdmfo7R2gue7W1n5jV6O/39IP3VxFdiVqLXLLfYHSM5
Z9kjj7fdQy/cP0vCODj9v1QZ/WshcpSobUHviMyuIS97wUPcY+NdFMmqweBg0B0lZH2BBIwyljEy
qjV4yst0eocc91ZrWBwlaFdz50FADAxLnuZU99fmpdpyHTbJtetKzF7Fg5KH/DHCbCrLKJrMstfc
bnfNfdFRonbZ0CQOJkNTD719nnKPgulu+qo3NErUci3zCpSWY9Q6MvgEpXj72O6W/Zu96y/mo6ME
7RjMOal3JnubTrwqBv1yzEi//33XXxZj/Hs+KnFql93Worcmq96L5UeHofpd3e7eo8FjTQ4bN97I
5QFe1xwpJXAX2XaDj+YsgpUZpmv6A0Z3oLcoOErc9pgq1uNC3JbcRKmF4x2gffv3o/QXn8BWonaZ
Fp52Wn+M0Cbf5+YcUlR8o9e0ErM4nOKL0CYcemSzH6jz/iT6bdEbEluJWVgMDRoQomqczOJhB9gP
bMJuP+h1XYnZyYrLdcyTISKFuMVkfMCK67WsRKuw87UwAZhHRu4euKSf4sw76TWtxGpteY6dwuaO
6tJ7Pa3Zc+Nbmp9SCVSEaqh7251ejxggV6Z8l65wxPX6rQTqFT8KQHvso84IHnjn48myL5/12lai
0k2SJN0hikcl2mwZr3gQrZrDrQTlmA8oWI21j/Z6+OB4ASml4Td1ZH8RlCpjsmnbhsIDej2m1kM1
ljd57+rtdf9Rgpe2xRYLa4yc1v7G08c9D2qavVZCcseDhaqNrI+sQmDYg89sozm1VcAk+aV4x+63
p2i5+RJYqIug0ehNv38U+/58MIVtj2VK20fkx7wzaujuBkBDcdaagCpisrVtUMQrg3JNjrkWkITc
1vyUSlDybuH3YIb6SLS1Rxm08S3w9h963VZiknRiOTrwdSLLcT6nW/OGXLrepq8iJpslbmSBNXfE
2BygBgdQsPU6rURkS0nmVVvYR6nBA53zlWSB3ldUsZL+4CU1tg995NXJtxTGwsFZhj+0em0q2+S2
rH0+OU0f2SvlfzgefEfzqLfbqGRJ301wyCvzIfKAWI2edS6omtTrtrJFInCyyCiWfQSD53Hu5ceY
1+TfdPvaxi8uc6aySbY+sJzWY5FaMcaiMqgrEf4GZdV9ryr7qobN/V7vYmEqm+ZWU5JhWgLmCugk
MWBpYYsnvRFS4jNIiq1dKWiJhhZsfdCiZjYM19Kb7FeexM/36WSg0mKFKhAZkPKlP7ze5kEvvWkq
m+ayBy4cKw4SO6UMyFgXvGMqrAL0hkWJUuwU9mqNjS7arO1MhdEBoa5WmHoqZLIKwN/vGdsEz8gl
ihkU2UZjv9fpt6cyJjlwToOcWLd8H2HP+pbDrNZJ4h/p958/5YCIpAhwz4l6SEsdMojGe9DrsxKk
iTkbPjYOjDXiicMovXdNiaPE3zd+jcb/jFLeAF7OQJPKjUTCaIUA2RUjwnKnC55qWYvmfYy6+/nv
f8qvz0JeoARo0MOAkjmDk6/JLfZ8FK3GmuOuBKjNw1yVeJTX5TOVciv8Pc7jer1WohNbWJJDEAci
c/g2UEiS55qzUIlNc5cU7uJHFblDdd+5xW3Wtv8dM+T/3pi9QIlMSiio0Gk8hhqt6mGZYxODK70j
HDiSl7Olpqq2GTKOWR4YkNuOEvrT1gAN1BpvX9lEeW3HtiZgvKmRgGDnYLdU6H1KXznWGva8LmnD
iK9+fpko2MrWONTrtRKeDO6I+pPwhFp1MyKwt7hy6jWtBCdUNmwiW8mArPKUD28BFmmOh/vyQ1pL
Mnlpx1APi31qff9SY82p12k1ID2HElHgVxFVfBAyA2QHvztSXHv3i8XKVwLSnFiRWs7g0VQiYbFZ
rhJLs9dKSHZuDfJmY4I4LN+TXd5vc6o5QZSIzFCG1Ll0Ovhguf3kOpjH905u67Wu8qAs3rdAPlDB
4DroNjC/eDcEv7sMXqPjF+OtIpI8JM7UQpA49OZSdhd3Iim8rRZVfi6VV9+oXKECHyUulo1ac8dT
wrTf47SYcDeLMD06UezxR4wGXLNtNU7jbsPLY+mxb9pz7Kr94LDjUKi3dnlKqHaTZaCEzLpoWbeo
8ruw7F3NjiuxuuUWzpVwRSK8596Ytf02yORvmD5/EVCeEqtVj/JtKizGe6fuFl/auDIuep9SiVW/
qCZgnZzJAw+ftpNZQv8d03iVegHrKQG7oJyK1xGHU59CLUSwXOkklTh6nVdDtqeIFoIINft77h7R
+g4nD4Ozk1brUtlFe8vrYqdqu0hgHUkhrNgArOklbIHVvVzZ3WkHn5wSQpToRcDEKI5YKx0fD+hP
UolPLvuFPe/s/0E5QSjaTSyuwLo0zao38FIJUoqabDev+KpcjXBOBQiN5lNv1JUINeLBQ8ZMGF0F
67xYPI7drLcGSyVC46nNky3IO4alu8tBWPDEe9brtRKhg2kHSz4yEyE/nALKMpK6eqPXtBKhq2Hh
4WtWfbSgvkWxdsXytKVdf9VrXgnQHDGGiEtgvJAErac1FevtQJX+d73WlQj17Tio0rzjQJfb3/M+
/Wj4vl4u21NFR9s+SnsCUQEWNv4ijf7VkE26bSvhiY7QaKgF6qKyD+CXYPhuU+umNSaq6MicJ4m5
MR+0MZA9n4MVvPhpbYU/680YoUQn1aBLbVMGHxWQlw8UztzMQ643XVTdUWY4eAI2xJAclld7FYcu
xCe9cVHCs3G6MkmthCOSYX/ohR/BifnNUn5dsn9xQhJKeKZOIY247fuIKqm4eVWN9drf+o7BfKkm
9JYwLXfxPp+pnDz7osUYNnWGYdb8iykRjH4E6XPZdFG2dD8KDztqx+v0xFTeVYP4c0LDyPOeWo/r
I9cYZFSSW2G6u5oXSaGGL9Vqgd2PXVR12/va8d9ztvyo9bVV4VEO3a2aW1JTQbObP2bAbqe9p0BM
L8hU3dG8U+w/dBN3EC8/jiZH32oE3K3Xd2V/xVk17oqaYdmG9BFr8U+Ur2ju3a4SvCjVUyoUmSwI
OG+nuH4G962XoVI1RxJZXzfyRBKtTn1e0+Ru9IcnvRFRYnc0dpAnSMnRAWEeGic4p8+TZoLHVaIX
NXzpGAADIwyZOWkA2vovQbr/SsOoAqOhTcq8oKIZBxHxkULIq6JfL+qvqOOfAzOY6hKQ9MJVI3Fv
Z7FAj6lBoOiNtxKYJZl0ZHUex0c7eeyr+GEofK0svadqi0p3GJo5I3L2Cl5EPHUS8Iz5h1a/VW0R
5xi3BqRA1AfN5zLoKujsyOC2o17zSmC66ya8pSZfMq7xmwwaZ7xYeofH/5AWdTZU4eu5FAijey05
pdCPehy9fiuHXhf0jDtTsRQN1MEeIP9+r+SumY5xlNjsjGScnN7sItsrnmJnfahbHc8zLhqqqAhD
VUzAPZqm/CCiBO5xHBK9FcWxX4ZPifGAJP18dWyI30PReqI2TrNpJTKvPBm4OwS9P+X38YQdir9o
pi9U+RAMqmJ2JqJezP031oD7rroSzv8FQX/887jy19Dvf61VqnxosMH7BT0xP67ZjTSSu8pv9bIA
tnLcbbLB99aRDKbci7NXVq8mYDt6vVZCkvIWynGsoo3MfPy29t6rZHc190qVRT36K94iO9128Zfb
EwzBdbdhFQttwAwj30pEWvX8xmvTJyCRt3ojosSj3+KOvTsssM5kPqeueb9LzXhUvWqbYDbhYlRt
5OGV05kGWCm71Tz12EpEjivQMSrIWUdccdlAPB7w+NB8D7GVmBSi6aq8wJ2taHzjPO1W8NHwlkHv
sGkr26UVC0pievYF4cLsW4LXmELrJf9V/VDldEjOk66NACV8mn3zbW2UWgp0T9UPzWIFr7Sz5YAH
yMAnGushmbdUL+ZVk1q3pbh0Tm3OJ0ZQUnU9BYd2kHpzXBURcX6woLnit0Md+Vt/DN5RQPdJK3xU
DVHK0pRmkLCjZZbDMffr0yb7+KDXuBKb3mTnYIaZhu1ODSb8lukgsbvRa1w5x3pGCdf6mnwGvnoe
ClA2vqX5MZXYhFZYbkZPQk4MlDTzuJgcChMVlF7HleDE43EZC7F1UVxQ0ytW3Ki6QTPVojrU4n8n
hjhhOZwmB4l8kR9wftIT5XiqmEhmdruDRuGAMqyXxM2f+2TQ29hULdFcFDUUJU4R0k2BnXnyrZXM
WqoQkD4vDz+JZUvq1Lnx5EuwHMql2s+uOeoYPnJqU51qs9JI47kZsE0kbkCwfhULhjdaU0WVE+ER
lpd7ii6MHe7qMVekSQWNPW5/l8q5RuIvUjmqiChYbTdOWxcvzLi7genwLrdyvWcW1UpgqYABV9es
ttGBsRoB8p6MtXP0gkgVEaWl8PaY7SJKO3EvTCf0pG7TSnwi28BqrKTcbW0cCsrb9Fs2V6neqqU6
1carO8iRCv7I68vzYMz4GwVaq5ZUNUS1m8OCd9EQzb1tHFKzhLy6Ca1sh1Q1RLs3j/DaGBSzzO/9
vX9VprnWXVBea3h/vtqT0AaT1wXXHE2+HcpmgC+pWR2J7+LLxhO5TVQJsNhO45SDVukedwGaTSc8
4e28bLw3d1FuZo5G23NI6jVPtml80Wta2TqdDeZPJ1nHXZcUjWeAQxl489bsuPOy42VQ7/jMXfdO
x730xfgMtOpZr+PK3smV23Gw5mwxBg7ezq0Xdkv3Xq9pNTBtG/ZTjaAqdupDbTXHYva1wpJi8pcD
koON6XbIcFFZoab0FxMqwoInklbHVQVRYLTBAhu/jSbbuKGI4vtoeB/0mlbummtfyaYyWE/y0aLw
MTsa+e8Mkn69N7C1vRyTcuwoXx0T8rIj7BcInxg7jJ3eNPGVuLRMqFmjzfyezfKTU033YFy0tnvp
q1G5mT6Gv+R8A6c64Uf0hNml1vVE+kpU2l0O527g0sZrc/mHk1bibDdZodm6EpVWPMB/t0n7Ov5u
XSoP44V+FHq7gyojogTddquZg35ivwns9MYdSs2WlbAEchZY+cz6XXTtctsOI8CrBgSn3gRXIjNI
rK3oWyZKICcoR/vdanU3Wk2rKqK4XLAL9Zgou8gvwjbfBEWgdUWWqogIarFEQo3GBJTPjxXfkTrQ
S+Vh5vAyLKtG+MKZWWC9vG0v4z7sN0VfzVpXTekpcZkIuwXDx6tGv4p7qzWitkze6Q23EpdZkCJv
7BBpCGkfpIvHgdSrDZKeEpexOedeMhA5ferimETWLS31tkpVLcQeXNv7yiRJpLwlu34Xm3pL4BVQ
8vO5h3qApG6B70VbNn6qAqs9ldgta3ZbCUqM4DDUqQn3PYVG75T3rvk77ed1ov3nnUF6SkSSJSyp
1eP5d+8C6X6ukMV+zoQ99BdzLsR+G+B18LhBkO31/i6qdIgke+zH+EdFeGHj2mI/NFajt+SqwqE0
kMgI46CN6savjkgVP5eiHfSWLlU4FLvlaO8WSXdPxueyLl8BqdV6VpKqZIitYoqbgX4PQ38yByit
gVPrSSq4G7+cmN6YTSXwqpYK1ewHmOJnjIXT3xyFrm38YvKoqiHwbMGyAMOKwGsfS3B0T/g1SLD/
i96iLpVNlMKSyg5Wr+VoWztgm5sv+Zz/LrvyF1NfKiFLHiHbNpjskAIAxO9OOX5vswYjc6zRx/SY
FJ3xGDeN5gohlSDGsqbHGAo1kZMPH6zNfvCmUSsbKlV60TjVbQJ+v432AH4v0Fhsu7NZr8QHa82X
M6jJ+iwemJVRvUhMlU1zQvqzgAHU2kmEcui1nJ6nD/Lb0Sam7dmM1/yT01epXtiqiiKn7GSPAx5D
s8gmtDEiwHwmXx71+q5ssKvRruCGeeQT81Dz8IQPymwPi95dWhUU7QVVYaPLTSOdsWYOxKPhzHpL
jlD22ICL/yItMnS8AmNeMLrd3IPm23+zG/7jLegXK4OqKqqFk+CSEDQRlusARvGm316NaBMy0NMz
PjE+5Lh35GK7pz61zOc6H1cwuzhDf/PdqrhLR8fLL3Uxgk/HzOLZd67MTMEe+wZ+b/Op8MseRD3O
P99GQ+CExqY4xPcWR9e72ehoa27n+KojX/UEtVIoqwW23C3A370me9fd9V37kDfBb9Ix15n+q8FS
VoYB0KBH1r6IGvb19JhlSXK/Jn1wt0NdRemJ68UTZYcxbgeyKfU2S1W/ZHeVbW1Zz9W+GfOPrtw3
1kAMXfSOnqqGKVuX2V3wbQ85F35PIW02jfFVK+hU/VIZNHUfAL7GguQBkX2/642Iq5zFQVaNc9bT
brKWRz8lKmCs63VZWSdmwMhy4EIYmnnqv7nuwG+5XlWf9VpXtvi6wTggkbTed7gZbcmpzb7ptaws
E1cTzXJOWobaxIw0vvMrvXJ3qQqX4nxpAxk3QVgPZwNSvjfplV9LVbdkp9K014GWsf08b4N/v6BG
0xsOJVAXXNC6qaFpK8jxQ9hPJJb1tnBXOYen+PZQG8Tkq8WUHJOE12MfsulZq+OqcElsQ5ZgmRmE
RbJbJ3OuH+fa10uxS1W4hD3oXkuPxl0Dnq24yKDWOxqoRKQkLZ1hpegt9GosoTG6XvJ3egOiBKTY
ezzRrZovWWBxZ3nYjWm9wUqVg5Tn6+LPQyNDzxXlcR+H/GjVILX1+q0EpDvGBs6JuYe22BxO/gSR
f0/XUu/AoWqW0IjHGA71MsyFyO48AQ+8xlrrN4eCax9/sc2psqVVeKDkvVaGwegUDza2re+6btWd
4kpsAnS13WGVIvSXCr8i69Lltmb0KLGZ9+Wy7vMsQgsDe7v5nPW73i6p6payAKM8SL8yHLGTbeJv
HeZZWhNFlS258WQ64INoGb8pPGGsp9xq/Yte48pOCeWrLPoYiHG+zK/jfX0YFr2nY6nqljaM1jor
ESI08ZKAIIbxHibUmlcZVbqU1DJzxb6IsBLO223MH/tBPOmNiRKZlk9liFnQNGeTsLeSqHf1zuqq
cmmZ89ZHHSFYvLfs1hqmCZOTVE+VJ1XpUm97uYXABbiyV6UXz8ArdmyqVEvpK1Xt0rDlzjBXhM4c
UNrpiUiMeoIuqQqXlgWtIv4uAsZ4cIqNACMxvYVK1S0lbpdbe7aJcLP8Cp/syTzjG6qnT5aqdAny
eBAXE637C9ZcZZM5R5NTll7cq9Ilg+TpYC9MQ8qV7psp/9Dsrt7uoAqX8BNy06Ei6ofJz79wZby6
WQ85roNaEaSqlzDC6SCgWnS9bdMbh4vebT9amt9UCc8dnzg8FQwRZmCb8rgega5LzRiylDSVX+Kx
7tg03iSde7AQdB0Xd5aan9R+mX/BPajBKN4X4ZLg33Bwu9hAgpEluV5BiFRRSNRbejyB9W5Y7S08
fdxV7EDv4qMqmMoGDxizKc0Q6/WjZcWhs9h6h3FVv7ShrV4orTBDrISOHc5LqR3obfiqfqkF41di
b26GndG9be3yHf4gWkIaqcqXsF8rMXma99Cu7PfQOaDkYTarFUCqeEk6czt6u7+FAKnnw54FH/BP
e6PXtng5CYuqn3ecKfYwpiTSJn+Tze+GotJjAODJ87J5XCxX28m9NZSTfJB1dcZPVu9ArkqXtrQV
sDP2NQwa8zYdbOy8Ks0pqETmHhsFnlQrve5ASy5b8I5KZb2joUo/qvfe8hNrWsNVtCmOJEl3GWOv
0Uusq8olyiAD6GT5Gk54sU5jea7TWGsZF6pyCWtGa2DjXMK6JdHHy2Nx6Df3o840FKpyqZHkxsws
WELqoFEBiYdm0iv3F6pyKbbbMd0HjFFI1J+8IQ0Lz9UabSRJL2c3prDTkM3pHGbDdnBd+2AIrQS0
UEVLDay51cMPN8zles79GLOU73ojrURk7m5t2kzuxAxZlicpPHHrt3hu6bWu7Jhl41QrxlhTOFud
d0qBFJydRQ8gIAIlLCnsdzCimqewXMSpEtZDolnqJALllilzd818nAzD1pleDVNzQommtTMIVbU0
O13iiq6Zww73tgNOEaFR+j+0hlvVLHXL2pUb5OowFV64YMaa9FJrYxAq8sgPZh+gNDNwdQEdlPVW
Y440GlpnTqHKlsSKs3RvWhPCM2c+G0EgDkkwWie9YVHisupy+KbmOmFNbzzt+XLJCvmHXtPKfukB
O1iFmU+hZRRhbOOZuZfv9ZpWInNzKXfKxDiF4LEeYzt4b9d6MnzhK2EJwXOeuEJMYVuUN+WC6aEm
qAU32pdr4JCn27oY9Lq0zeRQe/ZdUnpf9UZEiUoM2GIKwNoptOXHxFzOVp1pnQSFr6R+6rEchS8D
WqYSfq+mm078Dk10nWT/mQ7DC+flgNh16WLFsUyh17RbcPawPc7Oc9zbn7ClauTBG9xcL88kVAXT
Oi6m2QQTi7mT3dnQMsfW0FvJVQVTPmE7DexgDIOiPcaUEpi9rdm0Ep7x7rSb3bhjuOVL/DyYbXYf
V54eqIX96+X4S9l5bELGGDoVDmwgg707B4dfvS1fFTF56ZxPuchYcesrNyE4FUmmt+KqIibHdP3F
AcMeLqO8cYLhHiDkRSuQVBVTw9srKGljCPchwEU9vm0LT+smKFTa0V7wCOYs6RjKz/58dhrNZpUA
9eSaB22ZYZM+4+jl5eE6xc9ag6EqlQL81DJJeiOcDA9IS34L2ud3ypnrWv2L4FelSo67zmaKq1+Y
eWN8txBFt4bMB71dU9UqVatsMS73hhCL3mdn86tDHQyTXlSqaiW8rDoTpfwYJgaP0VOfPbdpP2rd
qKjmfhmUaCecAFzYEPpBdck97zZfhVYqUqhipTT18mxOqjHcrfItJuQnUWI4pzdVlH3TWB0cHrBu
CqvZ/mHl1udmsvTyhcgpXw6JHP3ez3E7Du3mu1iLUxFkescfVZEkyqmz45HBjpv9iETjAtJEb99U
FUnLttltf53QSTUst3Iq+rPwx+E3i6v36+hRFUmBUVuTB4yBrTN3ogXF8peurTAy3ousc8+jMSQW
hu5QlfW+r6pRMjdMHeahHULMNnEq9qfuiInNb+Qff7EWqBKlauxcw5/LIayNvb20Mm9PXl3VetcK
lXhUGONayZ7pgzuQeV9iMH3kgqvHDBaqRCmlDjxFLNqHATatJ1weP4qx1COHCVWkJGobjrrdYQoa
eK/q/E2WyLda8arKk5K1G13qcfoQA3U8LZ1vRdroZShUndCYZmtf5zTdN5QosVge5IJzqV6/lYPu
MqxL3gJpDivD6E+4JpuYzOrR5YWqCMK2vcn21u1Dy4J/U5r349DobUiqGsjBSWmZp6YP/c0/mV58
qPFq1xoSVQ20BCaoJLfqw6yJL3v73TZjvTVM1QOZqw9m2wSEadnOCWDA0R8171kqyUjumZ0aIJjC
vqgPU7Ae/LbWOxCpJKOtagrKk/YurJok+egva/a4m4n9h95oK3fPoEn9GIezLkxgsOBtfahWzSOR
qgjyxy2tMfXuwgWT6lOxTViJt+2qOQPtl7sonugGEFta76z8pmimW6Th/8vZty1JiiPb/spYvzNb
AnHbtnsegIgg75mVWdcXWdYNgQAhQELw9Wdlz+wzU8wc62OYdZtVZmQoCF3cXe7L1zqUqYUE6a9D
g7qvqtKq7eDr/LmA1EtfCgMY8bEZ3wW4w1u/WbD11RUFGgih3FMyHCvohXtUUL10Yc2JawBVoUAL
875dPnTT1h3jUQ73wCCYE84ngfHtvNBCb/KL8dqDGcQ9Nghy1AEo9r2wtFN6Pa/QVQdh4KEp3/MZ
ibrbRsvquFSeKRbfQTWhBafRscF3Ee4KDhLjDSwq2RRkG5BHET12NvdkRmSumdZ1bUtdW3ZORLVd
5jWxx4LFPTYI4MgxrsLKltKLbj0hTqkdjiWx98AglUw0nJHELqGuuWRkTO98Xh+rnobB7nS2yzL5
gHbash7XlxEqJNngpQfj/j2lUep1yEpMb5NiKijHxckVGMkPPvkeHBRAtYwtLjVlWoGQNfGXKMfz
H0si7PFBHRfWg7I5Buf8GdQ1H/lyLODcS6KN3dBPax/Y0muHnDaiiG187GDuwUFU6NUTi29wKxSF
9RPgg14Pnco9MMiMtLMsWm1JwuZz63XnRY4H52PnMuEk11GoxZahdjeDrc/pdoz9L9wjgwaU8Xwh
tC1t0/FzWnk0s0z5xy7Me2QQZEtogxKHLUcXF5o07/mm3x+b7t2htJ1EXkUbW84zvfOrCuS9Pj2G
OUCr584f69G2vbHYgKG+T9NYIds8HjNVe2hQ3JNaaSFtuUxbjg+6BLE9tk/2uKBpJDKsJRZz64iX
xb46eeF2MJX6b7Ag2/BBk9aWakKZY5VbdAIL/vdDq7kHBkGawoYG/cilcvqydVGGSTrmdfaYIJLM
CnlyDB2HMm+nOh+qY7Ir4V4SjY901bHE0M5t59S+kWykB5dylw4ajSYgFsfJgZDrnKm+eZ+QsTkW
QNBdJKvR6hWOrrdl35A8DMypjw7GVHsgUBOSylL8X6YL/4niVS509OPYHtkdypqlzdbPODjBxs6K
KJslyLYfm5I9FKjv1mlsGmHLTjXPvvyqvPgQLD/cI4F0r1J/UpjsgDj4hPBS6flYYL9HAhHQwapm
wWTXEwhvWnFBr9Kxy84eCKQYSMAoSsmQYe+zCHIgEfg1Dq3jnsRopDgpsmtsWdVbIeOreVDHnPse
AtT6VvnW80zpBFTcjcggVHysrLGHABE9rpr0sH7Vm+5mnaDbeTuouxLuyYvSqokkrfDcaTp+bbfw
2bZrc3C2d34ybokHnDzGFsGtoUlOtu3gyLvz2FKxRQQXhdIMa7byH0Py8cgGYXv4z1yJKJwdNgjw
NAWQ3NnS6kPOADpKvzp2MkRinPrElNqFEchAgFKc5eQdHP0t2fwvApwikVFl3sLtiVJTAJzykdnW
HZputkcAvV2w42XEo0/BehncelnUMQY6tocA0dj3XQxdtRIVXp2pN+qYtDp2KNle9myqY47kRmDK
kck0N92mn1y6TH8STf3ha/+9DMbS4Nc5T+cN1yVFppIgI0tKsorRuxdDangeUtvy57ahTYIq5LiI
CzgbRoj1hIsdL2PqVHNpSVezjKypk/dic3qpIYjZsmOpRbbHEXEbRjCgbippG9yEjSvAbHXI2LE9
jiixJBmbdMLQ6eJnS+hdSbTPH9zJu7Ndd1Voa2+ZSknMyTX4ABDNHqPJYnsoUVQFRnR8nMqq77si
tGt3gmJ6cMjfsj2aiPOYdMD8vAXBsUbo1LGlQp/vzA9FZmyPJ2qaTkhKejw9VvaqbrS4TeclOhab
sT0RkkmXClqh9VRq+x48TnfSNIcuY2zPgxS2iJ3s0k7lQDloDyn9CV2/Q4kjtidCstILeQehzXIb
us8srBqURI7JtLE9osiqgInYl1OZTHVZt0mdUX0Mosj2kKJt67RM0JNQOjv4mdZ2zUCsmhwz2cnO
9ypS1W6jWEvAwWUWx8FbA/p2jImG7YFFxmo1zRpzbuAXsopylc9J+POQD95Di0zDLcjS8eg8FJ/I
vFwFo/cnpVcGy/wfLPYeSWT9ehOWcTy3XxXMBWUaH+s+ZHsk0dzN3RJN2Co+VSyHvhTNNwh6HpuS
HZaILEMb1jCxJZ/VZ+WqR9iwPzk+4f9jSt5+/y+Bg10iv0qSFlmplPU3YBfqr00arAR9pVP85djj
vy3Hv3wGRSMcmUmIY9THSbb00zduh2MpafZvgKIaerLt4MNfhM3Fnz67PjnmifZ4Inh3Dw2kGJmk
a5U3AckJlE2OHdA9oqiaBzr0GwYXsb7jukXpRR8qybM9K1LkpFIhuqbLiA1e0UXywav4scQD2+OK
OrSsj2QJprJ9q92i7/tLV8uDUeweWDQHyzbWA5vKtanv2Njl49wec0F7VBHX4MuJA4o9WNU1EqWC
56ByOyacyPawIjEGalMUs5IMc9mLoMCd/lCBju1BRZHyms4DqKhM6/bCoz5PuugQXglK47+eS6Jc
Ha2gbYMwmIc+CpuJ+lhtge25j0I3JS0IR7BNHM0AB0miQ7lutgcU+dGo5ehhYAvlpzuvSutsaqJj
lE1sDypqUpOQwDdTGfNuqYp50H2VDWJAg8whU7iHFvlg90zAS/i2mkM+hOZ9EBzr4WX/hisKB73W
GgF/6zq/8IUrF5OKY+ZqjyHSYzxANxohf9eyyzKnmUjJsQ2+RxB5tEXfV4uhgza+RgqlEMMxfU22
hw9xkItsNrDY4F4q7iTvMOctSqOH1nIPH3qDbYPek/QlCyp6LTwjzl0yJ8cO5x4/tHUsHanWGL0W
NclUO6kud12lj/FTsD2MKPTWvgnboS9537WZRgw3rNUxj7/HEXWzP2ou9VSaccsADLuRtXh/bNZ3
ka1opnTStNMlxC/NeRHhlnsEggHHRt/dPlfkB+exTV1Zp0iAh+oxauZjbnkPI9oCLxzlsLnSOq8u
wLY1npwiB6/NeyQRsL6TiMbVlapNPlRI+2Z96I75zj2WiEvoGVBfryWE/CYQW1n/MqXyGAML28OJ
Rp+NqLhyV3bxOncZMB1Bl6d6XX4cWtI9pkj0ChxUDkvq4ZHN0pwi/WcYkf8M5WRs50CVpKZ2FkuK
wqv9mWJ52anql/Gb0qwFWxgIxZsP3hZ30+nYdwl+9dibI8MKzXlXRvM7b/JA9HR0FfzdyH1XMeBE
XRlKk82mzebwmCwB20OMvJWBnTzBLIllemhieqEHdXHYnngoXjevm2vqSlwxQOKotjarx4MX0T3C
qGIc7O/T6ErOavke93XPZOvoB392q6Pkj8zQf7iQ7kFGTafRgSvToezR/MxeIE0srm1kvfBWzGig
fQe6Njq8TJWsocW7bnJSry5aghU8a3xobZfVqHr1GvrLTG3XUKsBpY7bKjE+0y4K9Q0dW1Nfj1av
8/20VnV6kgQ90FczqLzGom/90Fytc7QkdwwqZfTU8wCyDjaswPKQ8TCtPjEv9JO83WACipZrNRZT
GEFeM0i9dinnGgmAR+YbLzzLmbDqEjngph6XIWH5Fq7OnVCpvLadzz4giDJfGVHzXfhheOpP4h2u
+GKqkvMEtPM3g09b8xBiIVEJXj+wGwUJSX56qEeCEgdmowLpQR1X52BVTD3Txrc/Nwc6NfDKdTqA
LArkI66UC8LuO+03VL1Cr+1UKZq42T40g2jdeU4ibz3HaDsdr9DC1CY33pRafRd2YR98AS36asoA
Ugt1nkRz836q1rDKeQhIYm6oGtqrrlqq8b4Da+j6Eq1TWBdSocEvl1XaRzmUCULAOPtAtNd0YG7I
SS9X9oAKc71kKfe99OuKSR+vwFFrIInZpkHzsW4cJ1fegv7BwkVi7s5J1PlVngaoD5yi2HkPS7gJ
dgI/w5rkjBkePax13b9b/KZRp0qYnj0pUE7gaea+f6MjUwnJdTW1SebmppdnAsab4EEKf2xzDV55
1Kc2C5ZW0Xdov4nlAsD/wkzl5Wkfq7nYHFDoOVlmCqZ1zSNQNlGm1CVJAbDLNEu3D8sEuFbWBMng
5QuRFcu21cQSX38l6ambTNXkiRvNR9O2FLyegizmEoSRF//YwGAVlAEfaHUJKHTbMzME0PvxQN9k
cq695TomPAZ5NyAzVb7pwX/Fx0xgE4xbe42L/hBl4H8cpk+mSSaZIZUWp2UdTsSCiMhHJt0xnKJs
7oPIPJqUrVxkk1/ZLWs6FaxF6LjXn41M1jqfKvAIQ/xm23iueoW+6SWIk+k0Dj5gs6wlvM79RMjq
3PKJuYICxPy6NJWzmUeUgi5H3xheJESm9kUbFn9E4oCLYljCdMw6vvDlMuHXbWmSYN6yutUseUDp
IJoy0CIv6sK7BP/WwsWhyLxIt3ObSRD8uGI0Rqyf6JoK4PjAfd+oH3GdjmlB6s4Ety2oMH/4W+3I
xUs8922EhMqXtZL+C016GSFnUXvjO17JjYBgJlq2m1AsIGTMGzYO9DRzP2KPS7eG5Gyqru2vVsN9
dRFLLHU2hcY+aGva/oyzFZhchePwfakZMuccFNqmhH6Q11y81VYf0wgt3IMhTIPCcuzi90uovGtp
8ZusBqtL/HEekq4dTuDKbJU8LZNl7VMd8bb/iWoejU6glfETAywxD6JrNwegkMx6W4WizyXKQkOQ
RSSo1xxfdh3vB7Aw2Iv2mJ/cDsvwtge8uIJZqoYKy4V7IX9GG1tNn6Xx6h6ipROnOht0hSxa1HTD
+54SUn9PdNBV3yeoUOiCjBwhdl23UXdTg77bXfUR3dqHbWyiD62TXpBLYpfwPCphpntYU8/lrDYq
OqNyGvsZ6Bdl9x7tI0H6vlKUXycD6vpoieZTdT1ELvrZGr8DepfF/XLX9z3CBb+z00fQ1hqorgnT
/JxbOz8q4XicdQNOlJdPmy+758ZsHi/ohhgjA0PbEhQ14iV9IQP2BPEikdy7lFfkIj2jq1ODUM3L
dRJXwSlGl1lVTEntqUzEU+idGs9bXqM+6fWVklsRbLAd2YJ659v0vvNTC1+TIIAUnGWCr6AXHh+2
ajoN9fQkvTHdTjAJMZ6wkhzWuU84I+e55YReeShbKFoE6HD5oNcQ+TIaTenrSIP4JgnUcheNXqOu
07jugksIjQv/zHAI5js4wOtuHXINKkjj6rt0iWq0rDRsu0uiXt8irQXvHgA34udr3PPmrGS8iGxl
qLhkOKDpFzB2rvepYG2cg9r5s9/o9HuY6uqrP5ChfxriesNOqKmgeUTqpHCaSjhEkGWCem3l4Cz0
oYIl2/ors8nZMmmu+57oEwpQogC5T39SM7/UzpWMNKoIBdL1UxxcxoCSLKXrA+/cmAV867IU5HCZ
AMUT9mXzhDDCZC06cXPjvCXbwEkg03greByZjKtY3Ta+f+eoLMJ4/MQXz5590tSFgSBSAZXy2y0e
V6TyZOIVM1TdCt7ZNBfKs2lGwaN3cRX4r2Cd2/guTdoXs44G9tx9jTmfzyBnZUVk5fIS20oVugFl
N5gFRp2n0P4z2LZJBfMTOncNRjs/gwjTi2S4QXiw8HBt/fs18WAPK51mDIubA0NBM0bXO7ryC23c
XWpHcgLtvYN+aifyOZZ1vk7kvo3MZ0xjdNJgbiyRyPoqGN9OQbAUgLXyolubn9AjqU+eQUU5gdAZ
AgDXnoUTl7XjOq9SMudkMHArhj6SLnkwa3wdDMAK1iEgPmgW7rO4MpeO6fR2YO1dJdxSRNH61Pbj
IM+18z4zB4cgK3kz2+2OVlxlnE7v1SKT6ylKxlO1RD9lbe+5RLk47zGHYatmnATlck2SW1w5tzcP
AFp2ZxVMUO/NkMDy+YhoKwiD6SyCSGaJEzb3W+HlbNDvqpjHpT9zcKIr8sTQRAIalDYPhD9k0oxZ
MxC8J+7RhWCB+z21IZNXSFZEVUYX9JhIJJ2zsW/DR+jVx/A0VYEvxPtig6anyIZ4mx59TqOfS1TN
VZHa2n+pVWDWQtsWhR7qN7K5pSENkTuwhq73UBuKi4X0XFx40gqZ4/tRPw+9rqLnGJkpd01UQO8i
4gmVMY5e1MyNKvmm1rAvhibwkqukraKPQ9eFLgvW2X2CTmREzumoq49L2y4TYj70hV6nPkscduYI
XmY+1Nv7lKH6dEpADJp3a+9/hDyMGrOxqceP8aD5z5GjcnrTdQazYyTOFI6TjiE4XTcbHAgSZfeR
59r13dinvL+OOUn88+hzAsR1583sNNCxY0XS9hxop36p7qewmsylDZj80m2zfEOsC9YDiCywrfxh
WhfUZ9fUFHxu8awM7TLtU5DW9NsUQ1zuvVCkNZk/INmKHOmiP5G20wZBVVK3ZV0N/Qc1r2z4rOZ4
+TlHQC1lYxQAyT8iIkbtd+kpK0AK7iePVnRKnXzTgqdO9msryxgKTc+EskqeBiWwIbVJ0M7J6xkS
qsLE48O8LHxDaDLOEjpUzvSPgx54k3emDygMS0PmDBnWcDqnU7/RbJR81TmanumDBtW/fNagm5ge
xokQfR6ImcS5oRViwzRA13G+OB/dwPgW/Xy2Q9AUTBFSImj207XAVfAWNG8T8M+UXoPWY4pvwNDu
Ix4Lt208tbAzH4kfbO57uFaAeyqrvfkyDuDlLtAX3PAnCXXS4EoHCaswFU0UZNZSIXIS+x3sSsRd
tmA92zIEzza4ip1EZ1/Im2Z48nrXNw+URn1dhAh5aTYr0EI94t4ClXA2bSw5cSEfwbVYo6uJJHCl
m13XrTCxiG4ax0JxnVA+A18TxUYABjglVWabTT87k4yvTIMU79ICR+/lUQPZ9JxJsfxUXiL8TKA3
+H2/eqDh7HXU8hIc/ohKIocmisLOiN0zTyXjzdwo7yThyF+ZCcKXSXvyOopTXCia3l3DFFJxHwYz
s5mU1rHrVPCG4QpgQQnOtu2ntOH0Abe6JM7aYayCfPRJ6VdcnDy5dHNhvUSzS8A853JlGXVPM23m
NQ9UawvYuuTTZmQFpnCoEvc4Y0P/ySNx4k5di1jgVsPybg8S4WpmILp4rqJeka9knoItx2Wn6S+z
t0p12lLK36GmntanzfMsvY4dY+kNH8z6AuVJ8RO1dcvzSau+vmiEWw3qSYumxcba29l2i//QyrfA
qDcVFHfAlai+p37DoseYs+00rP0U56j+lQ6Uni6boLmpsspjd+G4pbghQjimh5RJtU5ItLGAFSZi
nOSilhLxWByET7oevHdytAKeaJbxU7LEwjxs4TSMjwtdu6/90jsffcVKeNkqfLinaQpGMO4Om38f
9sI+1pMcoP++1J9Eszr9qaKRsnlQoc0sSBPPK3AAwBTA2+nNwq96TGHtk3nM3baM9WWRm39tk7lu
wF63MZdPCndhAu6m9hOCujbKeuY3EFPHgzxvadr8CIVYnpAuD97Xcbiok9hmcTVBABdB0hytLQ5k
5JHrGsifonHUnqp4FqVApS4TbvObM+mNq26knRy/r0fC32sbPkArm2XKR9OkL2ZxiqFBH+RLDQjf
KQpcLW+mIVjAnNYGM3j2+IouFz6k4jQ7xpt70wSbd4EsCrn1k3H5WC2Bd9d7MZuLIGoVUghoSYrL
bcS94kR1EIx31eSLr67phcwIItnlNIbUJDcR7eJyTWULNJVvNercNBLDaQi192GVlGVIIsR5n4Tt
xQSdfoM2fBssuWdmgI6Hl0QbYoo29oo+pgG/8EpPTWb5lj6lS7u9qlDxa7pwey8FboJZ6jra3CXw
4etXqM+u9rSt8IGXubdD6ehWfRl6s6qTXuIe3ka4wZ77ipLhATk5XMqtj/AQ6qP8O+7Q7bOcZiBt
6y0qdWLt8whjeeWvQRXdEDfX8hFp/O4HT7pU54NY58LXrrsOwgrxjRzH+znlIGADGTDM2JCy4JMG
botlPlgTt5N2m7qfh2bmpypc4gcKVdW5rPiMa2m3kvAbTvZbsobEq/du1K41uNCmw23fuqEMfcM+
TcBjdoivUrucOqpG7Co4xSaTU51eRaBRZdnaxMrLXaqtf8NlyNNCx/2bS2jrZ1qre2lZUEi5XTfb
qrMmHMg7yDFutwNx1tz5QeJeNvgKfWr5ghbzEUQIJ01VHF0Nxjn/uucmfhETZMsw6aKTOZR16BfM
Gguu60D2GwG0X/v9BKszra6oFm0fIxbDjtbUm56ESCooDosuvVHt8gOgz2h7ndDf/qP3Ldh8kcST
mRTrmjsPRLCXha8ryVaC7sM+nm/I5k4ha2l96jrh7iq/KV3VPa7dxBYkJ/z4Cs4fMB8wBJI+zD30
Q31feUJLu27Tc019I3N0HEFEhLZ00lesS8Arn0xse+dtvaGZaZn/Cuy8/Gx9E7CSdPBJuQ1Cp8/N
ikYo2ULzga/+cjcZOyL8ksq7mBD5jnwZl01cE3BLm5t1QlE2Z6PvD7eeJAkmfxHkRVbETvdpyNL4
7AMFqp8Bk1ZT3i1rZ17mWtU/UWSYVQEXbJGGUdWAUTZ074AC0oTNrecw/37gosdQdao9K71B75eZ
cQ3LEAhSP+MpWMuzpabsoUl8FeYWhv2OKL68irrt4kssB4B+YIUasGyDsJEWTVWr4QzeoukzEw5V
XojewdrM4NmQuWIUng/6bjjLgxF+VA5xb+VVveKMX6EXZXiOZUrDm2GsW2xqpurC9qxvsg4OTWQI
5Yf0eg2MrzLUeQwCXNIZ8TF5U6Mt4DMg6xKukB87M9mxqRjHLm3PcdBP9b2qFMetx7fRcDKzsF9n
0HGRnFofdUYrEpPkVNfJM8jQGp5rLwrrWxIgo/GCS0C6XgUmWOmLX0G3+HssgNK/XxI5m+sQYDb/
om3Vjo9J1w3Bj63qpbiA4I//tDMkbG8obusbTq4cwwdaI0FQiLGuvcfK30ARklGBQgRO+pSMcKIU
7b2FWTtcp52AvMIHCDTFYIKZ/fA+QHbT7zIPVoc9+mFPrknfxLZYYt0FmSGYjJsGzTHBpfFTLc+s
wwx+WDo5+SdXuZUVNobeSC6Xues/mXmFdUOJS7sHinzgKyohes14IkmVgzx95gVYYO1zF0DpqlC8
j4DYWXCdzuBExMfINJC/MtxD5sDMZkCwG010uJeQffMLvsRx/ex64g052ivJkg/j5ubH2DT61PUG
10ZcQTp55klN05/IIoXLqY/bUKNqhUA7m5CPGt4B3WoH0GjiDVdtQiJfZpUywp55jDzmJ00rwWiG
9AWaO3DIAu9BKw+GtptEAg4dr0/rNYtZN9lbiSBLuCyyvs9fqyBNRZYSJsdshhbWq5D4NyKkJlyy
rtvwPUCrP74i6R1Bqh610DmvmhEL1PXxNpYLPqAtlCNo2msQS0evREHbpmyHcArfpUu38FNUYY9n
/hqrR9KSWX5LRg+kT0PbVE3RrETEQBT4aPmYio71jn2Zws1LvwVWDUg8WG2aE5C/Hq5PnZxZHquJ
pJlDKL4eQ5Hue4PnQMim5mooJ+hpln06Jg/IlbGD1Zh9f/BIB6pINw5lMhNXtL1U2daLfyhj/Nc3
99/VD/X499rF9Lf/wc/fwPA11pWYdz/+7UV1+O9/3t7zf//m13f87fJD3b92P6b9H/3yHoz7j88t
XufXX3449XM9r0/mx7i++zGZdv5jfDzh21/+/774lx9/jPKyDj9+/+2bMv38NhosYv/bP166+v77
b2+1pf/61+H/8drb8//+W/7afVXfa4BY/j7Y/77jx+s0//4bJfFfIyiFg5bCT/00eqv/LD/+/or/
1wC7Oo0CJJVTHJXf/tKrcRZ4E/trlER4DVAOUEwkb5ClScEIvo33V0ZSEqdhSCEkHANt+L9P9svS
/HOp/tKb7lHV/Tz9/pv/Vqb8Z/UpThLKAFZO0yAgMQmCPcTIj9sGbKp2LuXYVFdISsG0i2nK424L
b/Rgl8d+CasrlAnacg7xu7hRyROyYsmz442XbWZpH7VX+acQKL9vnm69Usdrl8l5qhYkvKfmpNMx
fLK+lgUS5y9bzNjZjOzP0Jd/9OfuvkocIBGcJn6Ib7QHkxibmq7WQNVqZES+ByOqGytVCszNOLdL
u8ynFm7tpMga3gT41p9UyKMTaaP4KUQa9OJWQu/XQKj7pAtKVo26BLZw+IxWOHqqubch2Qf8GBv7
PmeBGj8vE1m+JaggXFQDja7UCfdEgKL+E8j3Hyzc+y8W+hTLhC0U+HtEhRlBt9xU8VhCbgz5d/Di
vJJVIufuqCpXtyrwNJLxQnhX4ybydt23kbwecNe5jqKlvpimMsOfACN/LXu/7ZsQmOgA8V8QMoLa
za8145aYxncC0LT47RNGXH0KCMJPd9C298+gB/RyWffiT7C7/+FDwzBK0iBFmEXpvl0OSr1mjj3A
7Dos9Od6HjzUfDdKXQ6cafQo196UfxTT/gSx9Z8+N0JyBIysAU3+DfjIweVV9Rs+V6sWOzvcIA/m
qfeNG7E7iJq+1N6ftbfT4A+JgX8ue8JYSAlN4fGCOI2BstghDKKhZX26odIaI62gmJzGPAGJ8PVa
i/m7mZvg21vO5/MCqb/z3BN+EdYfXsaRiVuSoghWdDNZs4AuzFwWUO299xIw+KravGX1G5SSLsOA
JS42b6uT91aoJg8BHX+uE+jCdfP0bYqEu+lFFBSLGBGpbaifaBfz9jxNZPpoUCuYF6uv3Niul7oR
/QtnCVK8zbx8aeFkL2hMil9bGWdIxyIN2zHkmgPU4j7McT/pDO2x4a3fD8kLmbWAxRiSMEsVCnBv
uKEBwvRhcC267e3noIIAeaBQtCuqpjZ5b0N3UbBnN0kYtq84dewUDOlc6HG089UcidUr29UuXzyA
+EOU6IApzTSaM971tOtfqUCbwxtToGM54NUCuare1Q+pnZHINm5+SE01v3hDgNoTNvKNly76PDUD
zVBjazJk+/0Tetfj67Xh7Q0Rm1nzDqI6Lq/nyP+uYk3O4CUZywlVt+Y0+EPJOR8/SjJ+YhryIcjA
aRSneD10TzpZxUeupXlpwRx1owApRZNs0IJeZ8LJDQQug73xxZM1wFHknVrj/0Pdly3HjWtbfhFu
kACI4ZXMOZWSUrJkyy8My3JxAGeCBMGv75X2ib5Vru5w3Ih+6ZeKqnNsKZPEsPea9pgEeApwfPnE
9WZuEm+bHyOtugvP+2rvnWTJOuH9Q4CCxo439mEsmtSi1wckAFyttAaIbZsmiwmjUwbk7qPvSv4J
Gf3RWdeoL8dl8RsJY1OMM9LclZJnbmszBFFMeWg+tRmCImM9CiDfqULthllHX0Nb0DvHAcoASd3q
KJPbdSCPswjswZJpvRRLhvnJMnpsImuBnsz+RHnvUEOOJ7Lk796Iu7XqP7QgOYIBqgdUkOt+LaXZ
zmREC+fm9ilAe7TLIvt9xJAIfGupNoAon1mU99muU1WMoU6An403zSdFdfZc4v96hEa3PyyDmi/N
1IEG74qcJnq1aoPXjAkiKM0tYKQU2DdYkxET6VN/5SXl92k5LY8ts+MO78h+EjmRaivxMqZY11DS
4l1iD65ct3gb2qfHbBJ2S/JVJZi+Rzd2MGWWRLTnB3DN5FmuAQO6osmByCp8zEbiHgbO9EV3y4Ts
LeZiYGp+zzB4U+w1CcvHJu3QVIZj8SDcwPegRj/SmeQbavJ0a3BCPACRJl/RZ5PdbNY5Uc1cHIDL
YtrS4v0PiYkmiZ3M10L3acybR4vkUxA9QUIl/9wH/QNwzFe6KL9Z9Axo3Iv8U10N/alsevusB58A
XG2+995o9M24kA5DJQGuIgI2/zFXWf8wTTLo4wg0x6VZMIwpCSVKTTahqIYaE4RkCV5xLE6+SQew
/mYHAeJjGUp2DBVhBnDHujyLTqEz6kfsnnEWG+LXaEdpWX3pZzQOicDeHONO1JWMxwVKkXioVQDW
N7NkA+8IqzYDXRob3+6mLU699kY65IcGg96f8rRB9T8pHWMDDYkMpmoz8Sa9KwsFLfHA9WmAwILd
hYyvn5cQ1rORF+/zMgSPcwTtNSJ7WICfaqOTdfmZUuYNelRwMqTIgnhcK30/A6u9jhhOvMEA+Oyh
mewYz9lyWpropaHZAvCa3FEy8N3IiX9wQb+cwAm/2/kLJ6mC2ISfjS8w7lOhVfwrM+TTWDO2R20g
9qoElSJBqCQ1LtsNRD8PnZvAKvZthK54Sbccg6IT2qz3oGLxBkD27Ogc1vsQt9Z337b1g2BTE2OG
cZ7MaWqaOq6nCvxBGERN+QkLV6KTq9eDGuCn2vqwt/dGrWCZhgxenE4ygJcMqteEowqr47Dtmdn4
CbxHoEX5tOArvgRd2t4FojUHjn4vARhzI2nlGecaMhamIo/bvAmHWPkAgMHgqnhAlu0Wr7L9DMRY
XFM91luoedbtCtgHdAfUIU98COQmMpAt5TM2/ZRiws3SnVzrx7tw5sC1IZy9X9vU70canlq7fq79
9EnbGYIT35ysQcriLQu5S/xSI+kBw3KOEA2UuzLqi205FkEiGmfxOsgA4rd1b7hLyEZAiXLUM+5O
Gzb+QprCbNlAHzvdXdKxfC2m/FpbIu1WYfzrvTJNtq9DGiFMq0mmUmOC1Rj0SUpstfNAc5ekwu0J
dNxm8UTwlpbOgQuIyDxuM5KG3ytzQwdZMT6pgNRPKFhfBrtEG1KYdJ+tWXSlqza7UI42nu2gto3q
HSQMMzRQtNN35dzX+7yGSEWqNNhGubC4Z4JEMlacFkNfs7o5OmLi0r/p0i1oAnFssv6vwqloI9Y0
a+KQRzHv7Dnzy19TWlxNTS5TLyuwwBWPVaoUIhzI9F47LAVbCbv3KjSP6+048tO761JyFJrM22k8
cTgVk75S77Sdsw2be/i6SCFOueijM45bd+6mcNr28EdHf6W1EI+t6OdPNW7TTWmReQR5QnqXqR7I
X9MUcU+d2aqRXQNHxBfMrQPSVAr0J3kUJFlny/vK9Eg5MSqGnC5IzDIzcJb5GnufkX2jwuZQ5Fol
OdGPnSJf2gHitXz9hnk45bkHzI8cqmo/VrKJtZLqWiBwdJctWiZ5CaxSaPg9klLm7qudHN12aec2
K5MvhRk+WUioECH6TdIZFcm6fnRueG5WlV0V0mK0pNGlh4VuO0c0SVuMW+9V21/qYRCbuR6ypIcm
Hqf62icDYJjDmsmDXlMR89nQJIvC+pBDLnGsS55/CypQ/BDNjkkK6n/TO/HKQvOGh5u08iZcCdgU
32qkQcF7aeqKJrL3JY5WiC54WnzLUF0lY91FSVYET0ZEL7Regm0aVuODiEi788Hy2QooglKaP4yh
q4CDimFfiO6vGdSx7gYOo05+Iml3DoIyySAPJAJFVqVwi9LjCKRxDKJTqYovQdBcBxDy225VJXyJ
jseZz+odc/rNwjMbklzhGWRRsop2U3T+3Yt2l0MFt5MBak5nP6vZXyD7OXHs9P2EGPm7FKz0gdbC
bgrtH6W15g7y5NkkotVfoRd/vknGvyxVuula+YZx4p/LsZEH+PH1lepuPwgwaVUUvt6IjAQ67WSY
MY+rDUAs5bNdd6vOHbYQpEgcgNSmH+th01I/HzU4x3OVCrFtVba8wsd1hgY4S8Ko/IR56/E6DyEW
NqQyVWhZjLGhHwBYkdoZDJDz0XeqSXAmTJv7VDV0rzFDJlDZeimHsNqYCl77uCELxrFVaj4Ibx5a
tOPn2S/8itCxh3Sw5T73xbNGRR+vkJA+dXj5x6kg/Z7a9Shq91ik79BjuA12wM60Jt1kYY6pFUGa
bRT8C3GkGiwxjAy7kqGDfg5s6CawSP2EqCRx6Jh1QE7NxOyRBs0OF+ulWkafkJCdJlWofdh95xVl
n7IUBZEr6/IRFMScdGP7mC9tgoslqcH3f+vxYDDLD7uw9/p5QsOxbeahOLRRWXwVoNQIkLwN8Mix
SZohTPe9/2vR+XnIXy16BijBQNoudkxG1estVLL3aw54uOsGlIUAt133o2keQ7deAJkUu4hEw2kq
8yppcwuCaVnEXSvuFgDfe0dQgFGoZ7Aww+neDHqrFxDwAYfMzBIExO1h9QuTKA+zXasr942XI8en
sizByobLX9RIXffhUSx+O6JeiUFD6mdUFG47GrGZwqF4AnQHxbDrMPIZYbD1vqsRo0N9HZTx2rbr
sQQyG1cZJGrSg/VnDFLCJXwF+pAsMthRwMFbSBq/T46Bly2qL9A4nDE+RhwKhu0+ooZpIFL4GJDw
L/1eNi+hykE3vWMUOThiaP5w8/JNAO1Hly31raBHCBsbwrjx/NgblHBkX7YIOsvL7hGy2nhGOuZp
WM9iHl8g/dhj6niZkPnF6/Qc3ljQSOCOlPknUlq16zBRADM/NjyM1B6kDKTHDhF4JcsJhWoUoDBI
V7Kr2ka5mDoMuMqYUElZDi36hL5+mGteJT6f78fyKXU49jK3mfNlQ1oTUw2OsfreBm7jZsioUvbs
dP+6sjaGxaasmvLisuIht08UkcPT8g3iH+xdSpeELhm0JuHzWC2o1vy5C3vMTc99HHZlkqLmBJv3
irNzSFx4MiX882t0sLo+opndRPyllzVUGCJD6ase0+JlNkOHncyPYhqeWIeTB4GtRM+QPn3CJqOb
vv68DrIFYcK+ZTy/F/zU9rTaqu6rWILwoNgbEOwongezF/xxCdoDxer8GKdx/DzXjbhPs/QIHZtK
7Go2CjG5z8RVzzj+oExt8pWD9MqU2QYaxERaKI9mw0IxmE2yxjgranAwaGBW65w+TLnp/oI2MJ5K
n16kHtH4DMEuknJ5qcYazH3bglovN8HiMJBkUuBrCO3BhCCNDe0SYXeRTuWV4GiL50DkOvF9i/4F
Aug757P8Q/GmAlIekmOe2uzON80mXUV9qud2gVxR8HWTLyAbpFUYEUhR+y71YpO2LlRcyuAaBNw9
NDxQD1lv3KbIx4/IkTBJM7wKpIW6fSlZurHTy7iOEIPXFM3KQMyZo9t4c7C2Yzt7BQLChfOXqmLk
EGKE4nO9fOkl129Bm7tPvUClkE4hMCg+2GuH8WKoi3O7C5B4k5DxJrEtl0Al0nB2vMmkzq4hPoGU
94HlDkUiLC/yachrzNtsxzuK1vCKrT9sGDVgNQJSJj5CBr5rSXbp167aMZl/LWm9PtfalUeQ1Ou1
VujY4zyK6Lco9QpQ+4wANrRezm+jgdDvBQCICMa6i7MFlLQ92aS5znjMI6dbyI8ad4QOrnkOgkmc
KAHPnQnjcWXAlzhKlx2wfbJEpuOlvs3OhhJxeJSr8EloGAQ8lOHEUEEJsSpkHTSl5hCK5ejSPrzj
kewOk1y7a0HwITmZIZOzgYAUVMLV8s0GYbQvGo7uRpQRGuS+MZgpN4Y7M/Zfw8VAjTDn/TllPrsD
Qy62RdRNP7wa9XfazRAZ+blCzWdBXiR52PC7XkGJHIdzA80h8e4xyMLyZeHQkCU09CgFoN5QX4o2
bHCDmsg8lgx6SrQu3WfarsEnX4eITiyHvLpnlNSPBRX1N900K+TQUELCYcUfCxNUp6xFsRfVUqbg
vRhhSC2sC9zGKWJF2oI8d41xZzlqisajXfQh9RAogGmNwEXCyIvCo/XomSZMiJvSVG2quniXg5Ub
rMf5vmT0s2SD/Fajz0cSmOE/wPF1ILHyar4HbAoCcyJzc7wZ1eYbBupw71URzpuA198qAEtjsbqd
BA8Zd8y0NAnwOL7SmiAUCBK8DIAm2oS6c89D675E9YixjFGT5KyRWazA0kFzYSC8bbvlc6Ga7MJU
yXZkop/y3LNdmw/V55TZUwVccovH/5pBTr3FZAXkzHKNxKR5OtfBWoIYQ/eOej06Tr5P4W+Ybb+T
3JWQ5sI2Keh6FcsYgJOrw+tajq8T1foeFa2/DhgjPm1zYp5m9H+7WeKtrCXT+17n8lJl/myagcO5
4ZrjrR3fRH7lD1ikfpuLgkAdS9bsUedG34e4nwMvPRQXPHrHW2yTWZqv6MCh1O0xXnSOl1Cae/B0
bB8OWXkve1SoQDp9BLVk3tNNBiMUIjTMJbcw17ICgjkEKZInQir+GfdA/+wamia4MgBS+5Fl2X52
tM0hKi/hfoTJOv/wOhhVHEJocNdpbR7Qu5sETQ7/sbjAPfOBjaeMwynBNZGJuTkmedGrA9LMg7uA
qPQJoj15h8ANtguQNo9GOQVDhlMWLCXQvl01mku9rmEdBwvqtUZJgJK4bap+P46lP0LrvHysPLJb
9A0GJU/p6q9Fikp/Brd8ImtuXs2c2ZefiP7sZ/vSr44cXa6Hz8iu6uKRY/RJG7bTfbQEU75peuiU
gQlEZ8IDsgu8n99gOCrOnPt1h37pYlXdvU2rDe9FN9dFUs1RerP7RJ9VWw0b7gh5TBdSb5Gs170J
maoLGuqu3ISDtnchqfywxYtuwaDWdoUDwQCPT+nkgYQs6gyRbfTYL36O9VQ0EJp0wH4spg/0Rdac
cxUK4E0lSFbtq8ucl802GBmH6gc2uu8I2kx3YY0xqgLenDfjM3VNifIHjEuid+vSjFCIpna+16sE
ngDtEqDZlaYVzrG1tS/amnqP5IxxjG0ZuH3dcDij8ynXP8jNOYDiq0LlmXf3fuLuu79Jg53wzYo9
Jp9yDCzeT0R0j17BFNI35H0phgpWlpZFZ+Cv7L734bDLWIugMAqXwHaNcvkXVD+YZhd2roHUOmgf
6zo0l86jFEatYN6XATu5GGt17caQHt0o6HvYBxkcQGG09ZyuuyVqQkjXcAkjHKp7IzX+M4CwEeyO
ne69VXyT1Z19sVOR3o1tBFOdrV5YVdu7OrAeUjYMTKriKarUtcppcUz7qdlHssFDApDXHo3Q9ZbD
97srOpfzuPIdgGC0+i8Y+1MNcdCvKViViWcXxzhiGGrCnzELI5z3dhrXOGuQv4u6o1r3UYF8LT1W
azKXTn63HudCPEnbvXU+zdrHwpY2ioms5S6YG3lNJSagAeZvurfMd2q7DEx9kxr20nhBy7BP80Yr
nN2z2MFvGd03oGtfMLeuqzcQVbKYcBseIUJoE0J5tM156A9CAB3BvY5ynmnnY5GVwS/T7v9rPvtS
fB/asf3L/k5o/4MD//+I9Q5vMZr/d9r72Hy0oBT+yXv//Dv/Ib55+F/grxiDYDKSnN4iZ38R3zr6
LxpwGig4QaAVhgD+fxPfEXhvMLga+KMMOfs5l+M/xDcB860DkI1ahWDSJYVb+H/AfLOfMSv/za8J
QWkUMvwgJcGwgzO+sX5/i6apGfK0or4UF14yP446uVnQyKb3g4WuWQAbiVtQUDhZO17MENOiDwba
6yiUHzUX4xYzvggqs3S+mTFt6z36bJX1YDVQ/cRiFFDcEpUBn7VQvq07KGPSd4zqHPONoWP2DilX
q2M3jtEYm3apeewAAfXyqJjrYDzYoiMg5OuE+a/du5wZ/AoyCili14p8AYbrFRTiS6dd/lytU2oT
r1D04Tcr2K6S2/dfD0U4TdWn2/dA0ypAytMEX7JRz5lKy1fELZXhewf5ZLteZmvC+pwtbbW+5kjs
Is+lNoHY13BkXiddQoO+5TKi+DMR0zj30oAOLED7Owf1GVNwgfjGxGCeSgQEDIrWS1jjdz1HUIfJ
GNYZ2E6DPrj9FYPwkfoMs30TwHVTlqHYpyTn9M3J0rVXfEz8LzDDlcDCOaxEG6iCqLkMFH/9i0Nv
oc5DKzP+nNpcv00jwW1tcIkVKBnBHfM4harJoKVJjZt+MBzY7cUWTciahHUwKx0lNBl1HNmhCLYo
54Nsyw2GJ18ZQm769xwHZfvAPDdAeB00gfu5WNPw8wRM/DPs3YY85sHIQWnliMPZdeCHR+BwUQCx
Cm3qfLPiP859REV5FjLz7ljAere+1rWv3ANZ17L8oVtUhJc1HJtx7wCML3sz4tG99aRw5NmlXPTv
0HyGBlrWqtHIXcSbPDsJL1bscAnXu5oZlz4jILl/zbM2r4/VjBZg25qOmF1uDIYtJtAcRs0XFk5m
SVgQddF9FPR++lEVHd51k8GI8sGCYWR3+cR5+Q3POV+viBOwP18s9E1DgkJR8tcJZksngR/W1fg2
cBAFaVI2HgvNGF4ArDIi6NqHuoT2+oHC8ATShUKuCDmllnqfFRaxO3CVrVig0BZgxVTK4Il38AEz
IGowD4AIq/Dw5qZtcgy5wl6AO0DqB4+g+uYMn206ozOT4q4IaA0bwsxL8Dm6qfRhqgS08B4JDthQ
qsRwPGDLGZgCT/BtZ1Xi9wEqL+wTOOYc5stxmIE6wbf5uU4xVWMPJlLv4DRUOdSUrqV7ueR5d8gR
2hjeOZMDbwwtpOc7dP34Z4FLCc7iqLH8wwdZd78MPDIwD90+dDNCFr2fBOPmIvMF/14tgGRebw2h
RKyo8Y9cdKS7phAA1OdAwHK7WdKlKJNZ2AUPbg7W6Uf4c0VmdHLNeU1l2r+14BGXK2zERbqdaGHI
oZHOi5MovSNfR5MXH2215DqugoyXT01WpSxHLVAAsIsFJpxG54zM+BH4VTQ6gozoiu0Az08f5x1b
0y06ErDsYWGWjbXUG3wqz6o9kH2IoEvjWoFY1BJuyyMGGsNa/eubmoXXy3XihvXvHUzkWP8itMGp
9TbY1hnYj6+zKlaKkjFybt+i0DAwndf47qlB+3QuW4tYDEy9SsFzocwG0eW5Db4sFmDUkOkS5vBA
jOcm5dScJcg1sM1tg5NIdbBAH4tsYiivmW2X01hxq0FODw108hTy2GOfsfkKJ+/I47EWndnaKMLC
C8NV4unAGs8d7MBatTfHGEi2dcKBvCPpGmIHFh1W0URMl2Ljz2afpjps4xIQ5vRYuOlj7dBJPBV9
W66naQ7oDPyYIvxER6WMe/AGbO9uDW5MK2zIS6hX0j95nhX5t2llebiHjjpL8Ttp+C0rusohXscM
zXKtSnyrY7O0WMtkweiNZ46WE5vHllMEytBhRuNJ0C5vbgBbC7txg0bBVKifPEwOMULCSf66lNEi
dgbw9XI/y7TM4IYhsrl1frB8Z4/lME/zXaSWEuidsbTAL2Zsmc9NCeC2hn8Dkv8NL5G0eJcZz8S+
mCq8n5mIZdiKhUawnRC5wPtUeIFMLWcYTgEMB8Q/s4oUON898/TW5WQh2WJJCr1F9OH4UvOCk5jb
rtn9+uMQu4J1/7XL/OCxOmAFqACFLasV51/7zuIA9EhoCosswVzWSl8xGgeNMewidn0pkdgWbboK
ANm9XwYTXOFgrnDbsrRnd+1Y4OfhBLFLA5U3dFTZvOl0gV0KbkkDf4FPZVZXPelseoNSUNYPK0Lc
zSVwqm4fwkrAs5N0jBfpIYdNFFa9RcL+BAHMbfPPpptx9bU/fyJQISzMX/8+2m4mzx63Oq5UwzTs
8pj51MZFK0x3F3pt88uv4wrT8m6nhVZmff21TbIZfOh+EWPkPNhD+CsAtZpS3ViLEUmjU4yhzq6e
/iDvor+p6YRCBc1BDUFopVUEPzSqt79XR82apRWsMdU5H9OC7WHh78xLlfGlfELs3LBCkRQhl8F0
NahIXIlYGnkOwimKIZDlrwUietgmU9wU2wpiX1QfIcCdBNyMrQZwcwI3B/S5tYRtRbZ22Haljtp4
cGF+WX06CYx65nZ67yhcSV8AOtcO9x4sRPVtbOYJq2d95i1OsXKWH13Lh10fVfcFQ3fjNTwtJTdP
S7F+iWYsO3SdoD9TZNova5Q0NrqHMPBztTKsTkGQdhHuIKTYAaZ8xE4CBG8QPasQoaBAf1c9uUIw
cmXGnzCTpYut9SDgM33FCCJ1YVOEU07DTNsJcB8wWJhTGOmdW6cF6QYIa7CHMgjHZRuw4AlBsc1+
xnzyE5pXWF6bJU0a6hq0VGa+zpYf13o+No34ilGYr8h9WuIUOhz4J8OnkM8XgqiIOKKrRTUHyHQU
skoCbuHVhtf6RxTKKdy7LCoE5v8AY6nSZrbfAwmiBcRFrsbkV8kSZnA5Pdddfz8gIkJ4ER2apbos
Uj7Khh8yGIR4kz9kgSJgosEodaDjpsGcxRIirFSrH+Wiv43Ipbz2wNr30cCLDSuB40UTwpyRtTvG
uS/hB85dB9jPvgSY5b3BCGWoNOC0mYdnkECPVd5+YMxnB8pAolGv2KcBRto+RAEuILDQLDsp1z8S
6AFOoppONAT5sczl95z1+6UfwDyXzY5BbBLTsb/HxXRfEC5jb+Qj1PVfBRHPCxxD507O7b7NIMhB
McpezTT+UM6cVgFHoUdLu6VV9Kr0+FcwVuMW5NJHlg0vlE2wbTPSxcvi/qIpEDHp8ULQW7O1PplJ
b/OqTZ87WAdy4r9I28i468CB9jDhILmDbkpYoCAF0hQJfuOMmwtyrZDAdD7eh6naB6U8j1HwwQSd
71CDYLpAWfKksu6STeuu5uUFCXRZXI7pClCdLTBvg3EZpfxW8vDHWnXX3rDnyKRfvMNTihuTtsG2
COXW0WbeLXUEgBEzYBNnJpyEjvfFO4z7MOMucmjbeIItcNz3EFLhZke4YQov3C21uO3Jok9LG3n5
UA0QiqCOs8Ud4K+xuadQNyCOPg3DA2M4qrcEcM1HZxGaAVNRZJF4EkbIQoKowNqvEK2Wlxq6BZOo
1Ir0D+LMn+Nc/ruPA6Ya4PTSIoThW4Yy/D3YGQscE7StXXYwckt+KEOtxKl11YCcBd75/ACEhYlm
AzY5HW6MJu3f4UxKsz1xBaUH56Y5RaLAGnEwGEsunwhvpi+jT20H2p2wFGmaJbd7kjUoM+Z1GcqX
ENcgJjLpTrj7rF29+sMEhJ9zjP75raDHRovG4Ryl/xZmB0MB0FllbtdDeWq2K2B4t6mHtAw2IU7m
/s3l5FaI+mLJn+ayKiXUm8hY/lZWKwJK4A6tSJjDARJqgQHARSjiFYxUfYZpGVda/rPUlnJkP8C1
BZAEyVnN/Z0vBtyKqsxxoeVd0Oin2ZmwP4Qr7L8XWEvC7HM3ju34gGpndvuIE1yAf8MR/iNS/7so
Pbwlrf3ju4NfCaiCkhvyYqTL/Hb3IFy9DTEWeYGkrkErYGCIl6fV+cAdgJD2gLcyXOXQKamIH4AO
o7pFqAitVeyR4aL+sMCARvzz00Czz1mAhcUDTDvXv+XCyWlEjkQ3UBSlU9C+MsYaYFEVsngA9aIF
2+UVQiKOGC5B5mRErsmfRlb8HF/yj+chdAiVPg0EnguUz799AisRcoLaONpDt5aJL55o7Oh4wEEC
DVWAqJNkSfvubaWtEpCNRbW9/FrsEOWCwF8z6ODdH57Kv1XpEugObJrAEZDwQuVv8IklvoBH3ED8
bXRuv8MS2wwffe5u9TJMXtk+G1C5JSyCOP0xZfA5IUxrZc1d3VQB30MXCYJL8wmLeDAI3/mDhebf
iwhSGpgoEG6IM4HSn5//b/BOiIEwrlwyAzpf8/ETJMfriBYZQ20S3BNRpyGCE3T8FHkWFYg6MlbJ
ay904M8ywoCxP4Xx//stSoBWKrjJ8yRs1b9bLcoamImEOGD/q82FxRo7p4QeFyESZYv9pqIGDyME
mJ59TxsPH3q/2rX/CxDbuN5R4CSopv+nW00yfKwIBhDI2uW/sqsLwwlNDRqblilB72UAVdPRuqlq
H3rnKaDigPXZt191cI8/IvaYbA/tKMMB8uePcwux+8dKBxbH2E9kEHr7fwVTgpHLBzCB5b5QDKee
z4Yck4Vdwy4oU4c5CdCQj+D6pyqVMoGOGme5WCMcy30K3/9xAts1HX8VzSuU/OYPAY7/h5cIbhRj
DwLMqwAM+ftLpGhiKMIIqj2EwA0MdqDdwbmNLnhoSiD7caucGk9qcrhsfzU0ehb0sY70nD4hHnyt
/xDM+FuhjutPKiBLEl0xxTElfs/ylCkQcTfl/d4PEippXSo0OdAvr9fegweK037tR1QURXZXoa3G
IfKzp2W8mqs9sh9aCOzSqK52VQ0Zeowbm6T78hbmgtAZ2MztWBZkuygbyiOUtdAY+jII9g2kFUWS
qYUFh44voo9DA3PGzf/ZDvvRpvlugAOz+UP6IY3+tUIU+gtc95QquJ9+nzZW0tEtDpDNHlmU9Xiy
GjXFsYYJH7uobZf2WDakXnYIh8O+EoGqlmtreuyrGe0epFv9BL7KdWNebGpd0mkbBukikpa69TAu
GOqx6aRHywVhtzbHphbQRhKCNCgU6AOaHMxRgmMzzmlQr8fOYILvR4u6YP5D9OvPwWb/2AmKB5gM
AIOYwK0T/D7AhBdZBgXrUB6syHT3xDPEcN0NawBrVQMNnzl3ndDpJu9HZr+moy4ckud9V8HB5ET1
aRmox3DxYaoVlK3ZLAfkosk6jfOhb18RCr4AoYLyt//T5/5tB2uInhnAmChgoGjwuX+7FuCa4g2U
KdMpKzssoWWSo7hq+FYQQNWHetjORTnRh7YIsHN0WJvu2EOC8QT0h8GWXRQBkuwYBAwF0M8/bd/f
PDUSnw5qMg6WAkJLfEj2W4hmtMIjwvlMT0rAlpGAvq7rk+7Ba8kC5M7/YuzMettWsq79iwiQLFYV
eavRkmx5ju3cEElOwnme+evfh9IBvo4PkHxAd9BIOxZFFqv2XnsNmzmfvfZ43ZR1Uw3xmrihZbfL
YlcfsGwrXms25nHvuZFtnEizbuXBRZuRnTAqSXHxk6KtbzAz6JPH2K7K5BmrweJrHvhR8JdbbX8q
kzxbaMFWxBRDot7Tn2MkQP5mS1LZHa8HSmKYCwpmDlkNSXIE08aZvGLmOnrwcEr85NwVpmuWeyjb
Gr5HHg5gLDNsigSOSOmC5Fs1Su/Kt+VazTWMtSIlRAfTMQwvClxS2qTe2oljgUL9+RhaCrr/t9g5
pD0tbEcjebQUJ8CihPxfsEH5sisD5Y07jDTgXrOf93azEQ1OP3YjrLORpbRlU4795Q3MDyt/ArXr
ur+FDH6qGS7X4biSyZLtcWPpJn6/DlwR8LfM5gnWaaWcG8ptWAd548Po6yjVrXXKYBRQVxElsU5h
ajanXqXRAXsxF2Lyn2/KJ22myztkCg5cNjlbUPp9fr5d6UKtCiq5G7Lc+IUr4mhsK1lm9za2AnIN
Lb2b9qpDlnEvnHZACm2HRd6AxXljOp9aiQIQcl7D+gWs4UBCoc0rqceS/S2OowV/bWZx7hTml3e+
lcXNGauBLn/GF0FUArvDUE5nbyqr8juAbF7+rUZbDJv/97mjibUp8ekX6XJo4D69jl3ZGnU/Muln
Z82jp7ICnGYMZwXNK6wcCbUktv3h1XYL2T+Nfk+xja9G1L7ETVlX9zWOKuNfbKs/tZPcdYuLcqWr
TE4HBwT+9zWA+07fTa2K9xkX4++WjHbSwjM0OlsvS+pHXaS5JtBsHH8qUC/bhr+PrwVc0dmw3+Mp
G8tfStZecGfOLrc7aKAz3aHYSvSuiyiqoPlgDLTqqhTCxrWntBwcxbaDw0mvAGiJHPxruf77ucnX
YjlpZfILbChnjF5//1ptzZDHgBuw9y67FXS28qO5rJDKLVnTbV+WzbGALmy/Y/XC5hjbJsOtsSFi
9sRB4eI44ZXTcQpBDffTyO4Gg3AZtfx52V+iSH9bFEradPS2pakDMSb7tCjqkJLCp4vaZ8WcZdsW
nhF8dhfQ88PwuhL/Ww77dlNYc6H3TeT2KfhDbzaoRlIfQVLvWCckMx40SBdIad+kyl7pJLWRSWIL
U9wzbGK8F3djlbCdIcv6/pdv8J9lrdlBLnsIZSIz5k/3OsughRueOe9drCQZsyls+LYRzP7w4Gq0
Jl8Zo1Kd5ApaIA2ScPRT6xTGvDNDpwo2OmiTb3++pEuew283VS84gmSPwoTRNC8H4/90Q3VllmXY
xDw4aNrh5rrPYsirgwffKFXyirIV17hVP7CY4VSLEFFgU4u1H6XxtoPIJ9B+dn0R8CgMnOv81uUA
70sLsEX2GOo8lcD07JleOtf5qgqwx3699sdjDit3WLiq7O3BaAgHzvnAW9V7We6vvHocaGdBVPgr
zSZPXTBK3gdnWlCI6wcF4YK9wHrhI2rKHeac2cjP6LECIVBB5qljm7laHQcAAuoOe8IFjBmw6W+u
2wcbzcTbNQCnja/y8g80+DbzxqZTyYP0Gx/664iJxlNhx274AHzpA86WTVXezWlkRKvrC41Eh4uQ
iObt++ueFBr41bxOXbAgNTJEQHOquyL2b0uAPH+HNxx/pviAqb+VAP9ZaciE+Y+DZt7k9f6c2+UH
DiB5tAizprTPXyAFzuIZoQLDZogx3DF4pczmMmYiydYxNParqhKRZ62aSmO301YDPzSnzIcfm96o
w1PZex4qj8tbn2GzV+9GDH77DVZmLvY/cYLGJUw0QBLi4792M5cC7Ld16vHKm9by8uOQA93j922q
zFWfsc0C2lmB7p8GPBDYbFFYiG0kioIKJjAxhVoFQJ9IzgID6UR42WHj0hX9E2Ia7nJM2YkXbBHV
GrIBY0eeV2MB2NBPsuLwtWNUGcTsFystFRzWLpRIcaA0NyUKwWUh1qrn5512QqXlApUO6FRE6m/z
y7LDndEwcEXAnvuMdok3yhVm3DCVVa39HIxuL/8ykRGXpLT/vTWKKQxVNawVm37dhP7yW5E0N9pw
MAjx91NbhvMXu0yx0AL6NN7MpqbrrTAFrFfV4ITOjV1GcXBmjMHfmHD2eOyJYpfvhijzgfgRMTzk
lVDNhtFDe5fjzhRVK25ekK2dMWTyETGCydfG6M7poboMdaUvBnnT+SOQISLu5ns/d47Y4qLgPl4n
lMVMgA/DoGUIHg0Wn4eyfHkZnUlOT/7cNhMvtcRNFmsq0qxMHIMOzuByeUnnswTt0eJ/FwQkzF/a
zuNsSbhP7JRtyQNjssrfOH6Zjd9tvBd6ZxUHqO2YGkVJ5+yqnqbsdN0RorFlZEpjzEEGHtomH1Y2
NNUdFGh+Rzk0xjIZ93uz+o7Pp+YjLtVwmw/R/MV3O3eAJes37jm19HIKMqgPN1PRg3+AzFDuXz+m
jRwuD/iPTiGOIRvgVeM3/FBYaHgSJq5gzUcryqq4R+pEj3rtS12R8cCUCpbvVnYhHiy8ylRrXohL
0PYK+dL+jd1PaFHL+Vtgxfjh2y3/bMBga3yML3PYNISHfzABkaFxT6HOIFZePhn9fGwbm9CZxpGE
jwtD5Tosvy7XzvD4Wmj54+aYuWRsJ+vJcCKktDJobWvft5pmFxsj7mhpz3w9EA0uzRJ9COMliSbM
ZS9zfy8lbBh1bz6EjwwvNNIB1xsaXjNsjhJ3rZx27O/ToK3Kx97O42qTt8rDtnOYMDRC+Vksixnd
YmpupBTW4hKYYIX3K7PKdHpNTRRgmxCjV3VQqOWTrb7iPdLlcRI9zl3djBRl+q2Uvg9zKyyihWFs
9BS/JeG5G55+p27hgisHF2H4Zc1WUDWgxdJBxpD/ig8spN5kC8OHx+B2Rdl8XO8UytKljA6TOSNH
tF+4JvCnPiJDiPZ7yHn+7nRN3B3T1hJMObESh3JgT/yuvGi43OaCUCgrWka3yFlZHDCqcxY4Vh2M
ydwRO82nSmkMS1ZplGG6pOCxruhgvRydDj4EB6qsBvJLMfVNtWWcw/vVIAkbH3UJhTcYB3TWWpvh
w3W1+Pmo3TMAffkD69IIS9GKc2gf27C/n/N0yJoPx3BH2rgsjZEJ2D7f5TSP7Pa8/pdTojdMy/gn
jwe5Tuw6ib6g/jUBJEtzQBRpUJ9hAa5QtfvDoM2DhRYUb9ZeNTOucFktt5CGMAbJaYTj9b87ZG8L
np6STZquQpRZGf4qgbZfRn+R25cXWsiY11DSOZ3wIttj1Lx0LYvZrvx3DcPl4ssHw8CXx7MgAILs
qjhyvmSWbOBe+Mjp62jp55lhTC9Dzlp6DFLcpeq1dMWkNi0OhK9qxrn80RqGnvBSkbBgv2sTQRcK
QPxOfl0LYBgCEmfofGKapFIEOsiuwJouZ2l92WwhDKaS+yoX08Oarup685wIGHwdhYFF7kBcwe8o
HFxB1x44zDK/z3RI+ziHxo3fV9F0pxE1G8/1VAr/bNNY6EcitRNxChXEc7B9TssQQ3evGL8ypNJF
tyLau6jfssuepWupamasDI6HFeAPO47ycmM+C36vuIvxnpi/XHk5yYX2FXWd5d7B8yh+TECoxR2q
HEbimBSh+/etkQhkHMy50MGu6bFLB7NKvPEs9Cs3itdBHpk9CQTCpZXAOl9ZTYOXvpe27KxBncoM
e4K6M29xTTRcxrVdNe5hCKlmr0hiy0+l0IQzeMSPYUeP1W8l13EEH7+u7J6RpXYEWsDLnpN2zbIF
SsEiulIAcSjyzTsZVXW5BSicir3kKPgK4jOBTKadN/8ToeGyMByFTjTedK5uTZzlO3IZgpogj5va
hRhCNoKTDfsEtb69d+JxBhl0TdIbaSq8ejMy5xXowlwKnMixcwMv1zLP+luHdjZavFnZFifpc8Ix
EGalYrkcdwecLHALJ4krTiHgxGYJRcbAVmhvMrGBa+3wVDJgulrkb33D2bidTHyEMkGAz8aSeAPe
MEKPwoUE0/dQIskBWHdTIFnxcY9AMwSnyVfwLpaXNp6acttXJuxWqpVlN8CphGOSdXw5JvmD/tYq
tv6UZ/Z318MWFFE3e/z4CKdCFG9Y3sluPxtiQfIH3UmiMdPeNfRj2nRwxM/gvRAWzSycC2wY00o/
eddngeiLsyyxXA48DGKZte9ceD7wjuxMJ+4vbQ4DTtSiTavpOb7srKEFwLAONcoauZ6sZkbPVrES
xG68HKtA60t1eilTriWEvGz3VxrcYJJvIrHPVubZn6e2fwzQM8e7rJKJ89RzbELTd+v6b3g/VTRl
1f+WXYDqlKQAMLbwLDyFl8b6fzqnph2ntiOx4xA4uYugtcKcs7c4/800WXJJYLA8qdai6qTnHMBZ
fSsANxhivTQylxHlFQptRNrY94Mt6BWuuEadd0ChBjZ28a9yrmlhMpnV3xMUn+WZZtt9doRVVYdg
rMRHwuydCJA8oWBPZiTOB5tNF0qu11HeJhjw+8/El9ftmWwiWpOC3BTnBt+C8muk8FTeMkpJOtxz
Flg2RJtPL1aAc33nv/zgLDGEJeUJpvA7SJxzbky05zR1y2Xhj6H6p8Rus3JTVnBvtm4IpW+Dr3hY
r4bBFO2j4RcUdgjTeCnAQ5z+yb90ceYccjVaS9jkGncN41eMhkhusUJGvcxBC6v0ejlJoib/VbXB
0i0lmA/vfE8td5SMAq722i1OXcgN8A0x1/vE0SMKeTyRB+gJuMJ8UWUzJk8a6+T+ZOZwsvVWKsjU
vwBEl7H/ZZ6sK1vjaDvzhXeN2RrWu9khbPyVhLhQbK6PbMagLNzUkq0EuK8GQeAgab2jFxvcj743
/OElq0bsecuKa8MCkB/PIQva91eYu5nmcUJuG7GXfKFfcue7tDej9KvZZhSdtTPHxZpYnp9lkGu0
y22gnJ00jXeoiJ53uHbOlVOyWEwv5CMW5kN7kpmd0YqIZpkXXhrq6dJKyxD3j10TIfW58zsg3HCF
azFXcz17UT0vAFPWduEpnAPrnzYx+2zv4RosblQOa3dFnW3Y+Uroii1GsA0coFE11ffWZnk8wTX2
pptMhBq2HANpvpp7adWzPJyyG/Juzf5LZih6pp4XY9oNBRodmJI6IJYZY+xA7nSEaPwZX3MXgNWE
/HZXOZhDpjCMw1i92/FAj91cRvsi9voJMvkUTQdMDhaqLv7GjAztt5Qh98HK43KrZtt+Tl2nYh6I
VfyocWkMfEfv4iLcpC0OjYmNCnCA+1VnnvgZ2Ea4boA2tkOJ9TPxNXo9l0Ju88QIT1k0lbecvvO6
tQMeTeJA/l5U+G0qW6hsbTKip7cJgqbkDxb1d7BNvdo/y4hYG2gvJADW7ba3xqekH5zvRWxMtykG
5M8z2do39eCRsSCVfwqD0bwzIpeYHwbhKxXXIPVzNp9pScJd1egOedA0rE0kW9D7jKLo1myu+s6S
Ub3p/OIGeQD56PyyY5pH/ab1OhPKJTEJaKfS8GsTZ/NRRyjqhZXaWxTf9R1BKyEmEqp03u0+Mr9z
5g1r3Ii9tVmhH8wRvt+VAwZFTdWK0yRQHMU4hyXIgIf8S+dM00FW1UvC6Ug/TBe9oWeIT2zH06ng
gN714CdnDM7NPf4+2Yae2NmO+ALu6jEO7FVkdl8H4Jt1Y04ouSojfncIZD44oPnBigaJ8J+JpqsT
nbnBk3i6b5D9otH3KFwbYzwmhE3gpp2GW065AZsv4ZkLbGwSBmiRvISITKDPFfbGzIXzg01YYo0P
aelo2HG3YzTWPBqtHR48/HX3ZjqaG46dtyorgntkYPbOEyD4bLe3hRE9ZHNXnkBUxq0fT3QkOnLm
56mf8505MfLdhIXCaRtOa7etMaKJrEi8mgnJS/Rg0U5YRvB9Hsh8QNiVvnbF+NP00xGCnHMTxW7+
zYo6c9qQ9dC6zzhs4kM1+fIt0X1wI60QnbuXs9twnxtnU47ZvKqb4WGOSbEJaApWsPrsDebfbrsF
LJ33eGC3aktzEtcbrG3wzcdwJF3XTu2/WJkNKQ9DEW+H37A4dPxfsJgjMkQkc9KuTWHMR+xv6Fsh
DQqazX4O6xv4N/qrNBqaMivzbrzC+FkLMzg2MU4Cvq4mHMQrwlcMx/haJE78CikAAnlftbdFG8dv
MSLycjWldn5yfCKt8Db+hgW2WKOZc/c5jeIGlqFbrdq2QzKj2XlzMiyyVWlHBiLXwjc32q31Y0Gz
OKAq77onIFucAgaPO58ulgK45hHaUXr5T6sbgiWf6DFOLP8frHLHB4m1+6rorPG964PcWAs1eNvC
kkP51pmJ/YbruLv1Bq9TK9ZX/KIxBb4txGCfnNZ48mOfZx/WZDklkGy7UN8b2s5R71MYZfRphrnG
M4NUhtpgQhM4TryfDFwg3dRIzhgUV3um4fM7Wie5Ru5kbutez6+yi9OTSj2ftxs3vUmPzrZGSXlb
KmKqEqP0MFScB38Ty6xr1lgH6JikKHxysfhtq19ZoIP71sPcz7Kq+pgF6gs6VPEgqEjSgtbMcXJc
hOC+rd0umdep9kkFEdMzjCn/AxyR8IWoDyBIWs1zAdfxwUe+g0xiCh7CyXxwSNjFtgNv33go6XWa
1kIZki+3KIDcxHS0X6cY6u17FyfocuqfMYoOH0WrfrpYk7Af9d5B+nLCcWkRV3eYQq84xdDMxun4
FaOyXQO//naIImdtE0LyTVW4S5A6OPTrnM5sDQAYvAgxs9vLokbNOWT2l0rO1jmozP419+L61eOk
fspEkIqVI4biHOJ3uaJMb37UaZ7vUWsR6sVrAOlRJ/vS8mACKsiorizEWkb99DYmuAqzJFW6Rkjs
vth4Puww6CNxjO2EKiuIv3pBO7/NJfP/ZbqWbr0Ka5dV4XnRO356DNGdjK2wDfWqmI0CM7XB3Lk5
wu1OuXduJHCoxuXwgeapvZcDnJZ2BoxmcYt7OXrdauzDcs/Ee8KUqtY9LmTSIxcCEqdXN/aXDrE7
jgVS/OhSNz/0RVH80zWY8OuqLkDm7LHe1RovUiI+ojNtibMm4Y7sItqIdWr01UpEONis5iFFg4z4
PKvN7JZUysnAv8kzbo2pdlZJDwaKNwT56eGQ7TGOpAPDR//cwc2GvRx6d3kQBm9OW3ugYNyRTsfm
R0KCwhq197znbZi+JjFhFOswT/Q2qcyB2BnRQQXBpe3HkNpnLCfzD7LhBM3zYNUbVRdeu6a8dAg1
QaoMZc3DtC/p450VZ9Y3GQTUdb6htulgG9hTBEbNVNPtGnMVWyn2eJIIBHjOxEEkIm3fK2wqHtNU
e9MWJ9AoAA5P2l0yBu4zeJS7LcruJvcLZ+9TzbyZEQAkopBtOmXY3LjjfAuF1CP2Hrd1O2dj55gs
HzkdmxvEJNNmia64TahFV50IgI+tJNtx6GDQLtKdl6lw7RA1uB7lTB3dWhjLqybec5/OBjSUFysh
F2DlQ105GyV5vvnc9XBKzEqv4gouQda1H7Lpun1HctaBZt/b5l4ojiqDBZ+E5cfIFrM3B3JOIqnw
bVStbI5WNn6Fp6buqCnO+D0GIIxYrtDQH7B9B4esNKUz5ed6JA7wpkUl8I1OBtrbFJ99ijPy7Qio
gCcxESTDAHMA4N9QAugNSUTNR1X46RlmPKZotkrvir4xzqzLmsqnHckJVfO5HgOr5YyzMbKMi6H5
hTwv37tEc6JnDHzaNdmP75OwfuAlZ76pzPiCX/jXrujETQeKFYMS1+Vrl8ZDR4JiH24RGOXfkqTL
b6hd3UcnKdRL4uGEYsmk3uUkm60CjTHEHBbDPcFPwEKjG/3wy0DuPd8Cv4hwz8DYzE132Hz5Bw7G
HJMfwnEx1wIoFgiliXA7w3YneQCV4gmyQXMmgik8kXAUP2EXZ+0Ij0kxiBhr77n3mnq6ifs+ujOd
wHngdyVHGnaxVpH6MBBnrXO0JBQTSh4NpvA5wVF5N6+kN1JejpZ1qJ3e2k8A79u4c6InK1LVGaC8
3BLF8BEBYmyqCtp7C5S5LivPfLDVZD42BaiOUdXZfQ30cgT5r3hF2EYEo7BXNhusoqBTr5o++LB6
2BvjkknpQDZR4LmrBpwLQWiZsqIn1Ay0kU3lZ7gB9h0+YmDnNF64vrgIDncEVwCNIlvrD1FcUnvG
7vwc4xb4w1K18ZFnJl8gJ9YBkl30Imi2szXWYd06Jmfhe977w02HWu3dLxfdvOzzrx7D1btBVv3t
DFFmw+Q+3+nGmfZVmhMMMiGcI0AvG8wtUJVKV6Yb1PuBHMJ1Gfl3oJrUfnTKrxVQKP4mDCd5HPiu
GG7WnGUiIT74seQcHo69A4HeqArWqY7uBzmVX8cceSrOYNl7boeSYpu6IakGhAfRANtd8K5olxQK
b0ogS5CmoaawPM5zywnWpneSXuoLMsLmaOK2sqFK198rMoJWHMTyjFUByk8jar7h9p1+GE6ISU3L
fYJRQ/zljHkArkJccDUKTPbKLEIQkJr6aYLBRzgVb3yOlcFBDa57W3fRzG5pQ2zIcF+y3abGmBR3
SxObkZOdorIiDgGGfWyp0+TlHg4W+Q8yGcWTwken2bk2AZSMVKaNNxQB4qHZDV+tzE2PsWlYG7/G
QNOdySsIjBKHE2b6m2FO3utI468KQH0K2MTyJQ+q3bR2yzMUvfea2T3YFVYa9GB4WBytJLa2IMzA
PfNolg8zk/+XxNbGM3xDGpnKwAcr7UJnN8bddE8WUH9rhhiV4qNRdh9zgjGQb1ccojpOt1lLtVcK
sz06YVGFT0mXyd0c9BXeBs2XKTLdvYq0vRna8B9iG9tXYu3jb1BzvE2DydIafhZOdomKDnrIjK1B
2x3hbFIyvtZdt3F0uQT4pGrazsoYjqHj4vsdJGn+IpPSY1J7UQLg5cnZhwMN8EnWs2qfvEYzDuh6
OKj3tZF6Gfu1kUssO4RAoRnkFTsqw2quXkZJ5O9rL/GInbgQ68wAosQDiUE4/5Z972bwQl0srKBm
Bv029DVBYMPiknKTQGr36HlIOtm0TgTXraNJSl86oBw45RfWyDwQU3qKFuYvAV9x7O5QYS8rvgkn
y3wxAMteLbuJUXsbtZG/VqPEaGOM8Bbe5ngblV9IHTFum96hp668hPl87RVAKjXT6fEV9AQ8gBiJ
ghjJbvYOM4LdYB+JNlT3RhV64ugngC4HHcfpPzY3aVs3DPs3RS0j8xSIkZvm5dUyUmWp2HuboV9+
vk7gIzdhJpOUhKNiEJq0QEcwZsGY2hiO7rEQucJfLIyC/LkdIXDcG03H1VyH/tf5qg5GRYcRxiTg
dk2bQh8YRZAjtMLehw29ynOxC6wJXITju/3wZrf2T9GULc/ygsKkbtMDPrtWVXKTidl5rwvq9V/j
BT+aL8T9MUWS+y9CMuLxR9ZeDQPgtudYdW5UNrEOOnOcxJEwl17dEwQBuOUlATheWtlQ3teZvgiA
2lgZJzUgGXwuZ1PXt65VjtvRR2AidyayifxVVqThHWDnErlGzhzsiJomCNbC5RFdnzqpZdyhVcnM
K1sUqEBN6WV6DVUVdC6KzekbbnZFfF4Gn+OJZJduxmOr6fhJglQAi4xoaqqfWQhwVFJCj83tSDFo
3IjAk4SwGSPsNi8O+W1XCmaBsl2+W1O3cDBSkG5/92fqyX/4PMDwkj4c8pGQFry6z3weqyyMDtTw
3zGyGXCK3QVpWvd7ry8ZlKDF9gn/BGx3b7EPNIc7zvTmR6Srar4hECPTwIpSlEc/lwlINTWzyeyK
nE8mLh32MMU9IRUkjWHv6IZ7nHgYJ/3lS/wHBZauubC+HVOBm/4HBe4Q02aYFvQHSgP40ZH0++dR
YVtyYinaI3L1jjQN5MzZwWI8+9MgeQtb23asCKoLzBRdKJXDJum0nHEPx6QUMK0but08s4I2WK8Z
hfEXAqH4nSDqQgexLYV6E/MNJZGQfKKy1R5BDKhr1L+0+NlEsfPmqNrewdEuyXsxApnfRaQQBqd4
TmP3GFZ6HO56E3PLtVuh8AL2JOB2y/z5pUTpiPWYV/mJsdM0AMW9U7XG/CXlMXIQXdQLpMsAeDA2
zr8mUOHWdjjTiQzMsosTUkgcEuAm1aFAxplo8YMJryh/BvjcAgVdeAN/eW6faW8uU1JoT5ZeKPLA
3J+oWFbf6NIY8vzoqUnQCookPeKDEL80Jm6mr9pB5O4MxRBuZy8n3QHFfGCdaaLRf9hlTNL2leJT
WkD2T3C9hvsr4P7n6/xdY8STwnvXFSC4MN9gv31+R3h6mS3SMD86Vr5oe+QF1LfimnS+yBZRRnpo
mk/3bV2xm/5/UaMXju1vcw6NG4s2pQvRFJXTfxZLbJmceUV+oPHU7iu2ZARElvE8cV5eIGa6RK9/
whSu5wKvsHeEYNW5CefSsv+JokB8aS5bWrrkNr1nKhicch0PFsYBJzpg7HkqL5rJKYZe1Nw1ZASQ
Ync5PK8MkwpsdnLWf761Cy3m9+/lao8hmGU7bD7yP0LmxE6UoHM9VAx6sGiI2l7TWg21OjY15cGr
33sMKP78oZ/o+zxQ1zI9AYuJ146xkfNpahSIOHSIrRrB2wxbfhsM6ePmZPcLW06QKEWLWBiHrCtU
scWZ2HR3TUtbCkdlkIclNZS8JW/C4RXBOG15Z/cbaBZiOBVCpM6d4edYzP75mj+TsLHpkbwt3pKh
wmq0P6nuNMnzKT7pAa4CxJQ9X3miOCtV3dbVoclU0iT+m4RyjvsM4zj89hi3/OVpYQT0+XnxykJW
tLkCC/fQz3cu0ZQwYrTMgySRSZ4s5A/eJpzwdkN5Ajr0VMNKV+8N8cwMIayK0dTxKm24EhCvY7YY
IB+u4pUaVmIRyHO+MBavp54R+TNkQHgSGA38O8ko8ryK7mTuhh7i7IXdGF8KDLAaRkdsXara4VlE
d24ajKGP18lKXZfUHLUX8wkAWMo8oJ3KoZ56BMJCqGrLB+EZyn5myWg8V0M7KX4wMh0euAmd/cDc
qva31+sMypFPDdyWCs1CrsJAR2Rj8IyZBOQGIUrzbXRUN0JcqsrilNmR071OIyjt9jqMoTChrkDR
kse/GMGBwzIZdjJ5RKzhDkiZzYQULOoX+YATs5F+SwegaIwvwya8Mxp0LdfxSyDR5z+VxGIMzO/J
5XzABsHalxGANBnIWaaLnZn0c3LXoP421pKoEjpQH6V/sW+VpEC+1tg2p559j703hVpM0GO99xKc
deHQ+KP5wLKya7x1ljlVrSK+dRCQ043QH1M52J6XWaI1Gp58v/I/Da/qcSR0WDe3Xq9iIkCoWHCv
BX+f+LKRjPh3181zagaKOJLZDLkdyDVT77zzQONioehhm7bMpVrH5Xdf69jrkJF+hYIZe2B+hlxg
ytLWlNG0A+o30/V1tIuDJ68xxQY/c/23V4bptTxEYE55iI6Tx5e2koVyfZRCEcVEGOpCYh/1yHKB
XuDX717h2eYuWxJszC3xdotHW+pb5Q3Y9TJZvMzULDeidh3GDv9y7PhDe2s1KiMyPijNmLXJtyfK
YGkfqgrhEGHMOLmkJaCRUz2ZYZpGW+3AHrgLA3KSlzTm2NvPXubofYRFAAGiCBi6I0lUXfNMyKc5
vbijysePoZwTucZFA9l/VpF0nJsxfrwEpo7GIcXR6gDG6T0y45FqXF0fdDBi3LGjUzf0jfBZf8s8
g5P4tq7R1NyJWNfii0jqBNNoHlgX3oVeI7pD0sI9xTymnKr4l6L6kO+5NdrDgTwLld+FpurA5q6k
3TmPee+jquv1fRBGPmyrHBrDxtKEwGztXKb2DStgrG/8SnfVHjMgIyYeKfemPZ18DtNrxNLvBpQ9
6LHaXFoDpWHAwtholplzESbMxmWKRcCNeXkXr8VxEuJnrlYhOt3+aeaaspbTuioZSlznsQTAkj/R
4CfUvkEK4lUQjhtjc/nn3foigv7tXHM5sCWV3cI0V8RC/c5LoJwv3WjAwJbCzfvudk6MGDjW7U0h
Wr1mRo/SXqieP5tKVuYh12BxscjrdGuKvO92kKcGi3CoJHpgLghCWQQsL0IqXGfcjNWIN9niLpQR
78h780TyuZ884QGbVExNmzHdVwaEtHuxqMg2eNYAB+ne8n44RPPpvajbJvwADClh42FwxAyhGEhh
X6UVIcQblStn2pgdIcRknqa4YFTMXhVh0ViemucwjFSIsX7lJk8p9TVx8Czn/FDC/WSqOtqjOmIy
OJbrpZ5aBXUQVWsYRhh3Y+Sjzmkdl2r/5zv+nxYAqZXt0gSgTwDx+VwgZcHCiFW9PGB1PH5E5pyQ
SgoACpJGTzfvLXaaBU/Ap/wv7H35n/LQsyDW2CgBcM2jRvxUyLv2HCcTctTD9bHy7lf2qpr8H/Cc
+5E0n6T8XiVpRMgS0TSvMDyCJ1+AxgKX97PFVBxB57ZkLLXH6m6w1kVfUFEUy1+0UVg4D0U/627b
5kw3VqSrqA1rK8xX+O0W8a0YQ1IeiikjP6IhAEJG6y5qO4tk034o7oKwD4en2IDyoQot2pWGeVhj
M6/a5wAkhK6dude01kitqfqc7rH3K+9bmzRmdLD7Se7GmqHtesxtBs4GnC8M8MMCLiLOnX6L63id
vag8BCNFQzQTHj912bAZQ1ndDVhi50eSTv010gfYseSpRvXan0md3jCUdwo66KT/7qaLU3pd1n+R
CyFW+lyvkOrnWYoVsRz+lHy/v4d4RwRG0KbhMY56SBkmVKQGVlsHG3MS2YQ3EYbYcl0SzWNuHaXb
6swNh/wItpOO68mpxH2ZBpIbHFoYt8cRPeNWYQOCmYyV+fKGnAJpbTyfURc0gvneWfbdY8yix6sX
WBvXDzxxizfsAMmfIdPJWA3URuCkFFjEMAyeCQm2tuo3kFllFCRaDWGyT500fZ0adrCjnXtdeSvs
/hWqUfAh8YWoVnaMiuwNtwzWC25derhdUrVOTp+xp3gM7601h3HTMsBMdX9DVtk4rBxmHc/tQD4f
+HhVuxvU0nyd0ER0vJeL42/c1irb/B9n57UkN5Jt2V8Zq3f0ODRw7VY/hMwQqSiS4gVGCa01vn4W
AN5mJjiRMVNmZbSiyBCAu8P9nL3XtjWrqncWxUUHBLmhJPBKUL6sc00QNkGlhPKt5LUQVh1T5QCp
lYb+5Nbt4Nw1lYNUWA5yYllgSzfwSJBtEbVSx0LZkRMWbZzQH6pt6wI+OxXYVupdmwtw9UrM/Dik
vk3QE6znYBNJUaCvvcpjqtRSXgVvMfaOGuu28WBl9bCB1xFwYQh1neV9s5Q4uEt6p48eCnwuCu74
yB4Aa0SouX0nepRtjy1xrhYaexLqGXRbEJB/D41ilAf1qBluJP4UarVA2/coIxkAdDjpwFFpWj54
kgByHjwXszjEahe5t7O4nET6IT8TMFb80te7Bpv1+94gn/Ur9soaDh9m9JUgOvUnmHJX2kY1z9xD
VQQEoWmhAXnajMt1YtZGu0tLR3NXmpSk/cEA1f1AAEPQkHtiDC59O6tpd06V1C14bJbEWzKuRr1M
R0C1kPL+fZVILmsLqN/+yv6fU+8f84nESzztPNjwEZtLLGeJ2bTpEp/WzSSfHmQ5SM4E7wXBue5C
pMt2ZMX0eGbn3EzZKzjRD08oYkZ+mkpPCfiYmqTpbdcron7KqRvh83EV0NvobSykkolpYa1csVp0
/V0dUyiJYHqo1IQRIIxy92EikOlmmRmHqHVl7U6dOJVkuXPd572/FBsgvexJua/h90LN7cN+IBRc
JRGr+QHTWvbfQLFU609po9XNMW7iPNiKAWTAqmki5P/CgrJwSssW5abruNDn10Yco93UwZQBHSMu
qufL6vShSM8d/ZtRFo+ftkY/pz3IAH/yb2T+ifpWULVA/+6oYHyLydRnoKxmBcIkXJWfQ84flGyM
1EfSz3qGQK8oNOtzCOWHUTVwKtvPZozZpDAbFsDQGyPXM6kpqtU+C8EpYs4QhTa7Laaqj2daqI5d
G0bY1oL0iWbXSqXsnW4b5HLFDAL0qlR/pQN4SHDdQ+Rgs8DYx3YPIzYqxrl61Du04DZhSVjZqDHm
XaQGZeZ+NmfMNhdtBk/Mxv+Z9zB/avY+3Pc0xN6bcqQbZblYYzXlTslMiSiTSZ883yzi4EY6ZlYY
SPt5SJTZoaQyF62RhSvdDcdJSlirmRYYGgFeADh8UdyvejlmpoxZgXzf0AfftA9alF0cWSa+UhdQ
wX3wKdpaO3m2f85QP6rrFB/KssDZQqfTJvcYAJbk/1Azh6JYMvSyE68tVUH7EZlDlHQrobeD35E8
EkCD4+/lkAFVtyXAqNGjYGsjOgXQPVcyNMm22NpqQHdkVQu0AvcVsez2veq1NnbeibRpFLRpjgKO
a7rNcIsae+CpITYHX69HK8BoDACPlxh0Zlaojsff9ZzRUbVPlbm+CJBDz0tWNt38ccvGP5otoglK
WMKAora0Dq4bc75jq1dwriFm0KuSXZWCnxjj30sbe0YphSXpCKQJmusZjTjoQ84bS9S+sctWRhp/
slASKY+SNQ4rb76OErZT/lWU5tyAus4U7nWVdVwhxe09cSTqSdZvZ9+lRkAdKnZR94gWMTewRNCS
GX+ix6BpNTxDFG1YF1idg6OW1whGPClDAxIbipTvYhw05l6uUb3edG5lSatKMvPodh7+MyLJsGMT
ZwE4Vcn9rsQ1UfNMmCraG2XVmysS3DJ7W/pSXz62uKwROQSc1Q6pXEUlqZacr9OvqUs4zF5KgdaL
laLUo8FB9Qc+bR9mIy6VvbVWvLVF3L4JVdePbz0WbnIoRz/R7C0Ky1p+CoXkm18d4h+7xxYcuvKG
k4jJicnVULrsszbppFWPgFw95SHzc90Traiydzb7ZssZo3Kx/Ob+cFNPuveq6lNrw7al9g+uPo61
1oHNciLEoq8fawCjK3Atgi4qRa1hG48H8J2pcFLZzXOhtPVkbPeGkDlUAx1CbcJUWSFRR77EajAu
siPj3JhgKbNzAj4Qnx6faJ2v7YLN2N0vRwVlBLT2JLYxbWkJyO7b0qqb+ob4Gs3PVkGmK/E6odIy
PMBJhu/IbqSDhklFJvto6FYgv6Prwf5sfr3ULHgIgKp0rE+F2jf4HiUAlY+IS+VhjyQKff/smU8a
jfsRRw1lvnGoVN3hFxLCcjNoI0FQxevQiZSMt0RL8Yl6IPBWu6oH571dEEyINcN1b/PYIjnM9wMQ
xLId9psZgpsZKq34MkIXRmNfMyQQFCNycvyiwxMOSZsoUMp28lH4DowPNrdKdYYvzf1IoyIkT21w
gpQx0jcfWCIs+/Brzk42nvn/Z4+CFwKd31mV0sXvuTe5syN3vfO3btba0nFeaCNC8n52FF4ykngo
GW3pekj1iXItfdUQM1WwRl0eKaeUFizxasg8eSCRRswWDRIcpam5kkvc6kiDpio0+kiCVuBviRqg
8U+WazasdGmLTAkM80jhGMjTAtLrpopB36xxmpOeleo4TSfuZmOmXFAzMPlpYhJ4KIJiGB+Q4IUx
nJBlgdVbTtDqHYMJgWFYLbjOnosfn1SBO/atlQA6vs2n5b7zbF5insRk/EkWWGmzMm76bOC5aUes
jMcmy9WOqoWSFoBtxlaV84GWK4/oGVyJEHDgS9Qixo+FFt2hbpjqVv1QTWhZnI5adGtQAFerrT4x
aGLLN7gSetRzJbKMRtE+yKQuz1bz8mbprc1Uz62y4rHlTD636eJgohu9hSSgFZQ+Rj9n24cQEBrC
41DdSBGPudfPuVOw8IvKwpg7Drtl7EPoiCcWp80qRZskEw7FwZ/NBxUohwVCi8N4jK+RC9Z3FQFq
fQ8+uKt/sg0Zy04dWUXosrKYAUGXq0nXHXEwdB+ngtfcMH79c5rLSjEeWKFo+C85ktu6tixYi4I8
L9VQi+PM7e1QvOCCxetV71nxM2zAsl48pq4K6wfuZk2phI4DtgFgGzdWHWD6mTcFuF1oZpHR6hYb
SrWxuzNDewg2EgQIbytNjGKqRV67ryQR9Tt3UCrlJgWpQDlRVGqyx6Tp7NTAEOEe3nEPaDF1hXVM
BQdqZvRo+mtQrnmb1BApWXxuWROcIsokpJxaGzw7oi6gIR9CJnofxJnDkM4jLbA3aP+afZlZdfIm
cNk54zLROH/5GGi6bdSENqOq96nbbwts0hnmWdOxj7XB2e1phmiNRydcuTN6e97W9pRIccdOq0hW
OeOiOjsYurhmXzCjZxNiWbVNLYMWwqfkDuUG/m9OuJwoedyiheap3E3821/sLZNlfl/7KeM1n/YX
Fjs/mFyTgTLi7BOsfY2I2zWeRGLKXh8N8vIcbguaaFjHDSh9pGUrC3v0uBUQquHkx7lIOyIb43OV
Qc6lUmJ01i6VcuISkTqScpR2SM5XPBErb0elI6n2qYUmcTPbPl7/ZMbyREOCBZYNDqGqAcvJXp5o
arTqcdzF6hGhHFLm3m6hqs4bwol9sHaxG1s3tWrW3hrOWQXtzFGyL1lmMJlmJ/O87VIrJZNHIL+W
P2mIH6wdoYrSan48d+z84f+0em8f3YzzD0UaxMkP6diZA2SZMfxQSIruZHu13H/AhoNMOISXzxDK
CENr3iqW5L9zcLqoq9lZDLaesROYDQXTBimFv4ee78bnUGAg4bTjUCR4pJuHatxHThhwvBwfrBiY
+BXiyShTwoD63StBTCOYJrTuXoLc8Zajo/0pN2q52pTIx449ORF3MoFO6U8ZhzcJV+wtv+FFG9xt
nA9cB29C6BuYwHu4WzgM92DQi7Me1v2YJItR+SZtdbv/zMFu+Pj6LaTRvziV0sZDvsCiKEyd1tSy
K1WpeVYORQbVVZE4DmAx5Ak0n8dmt3ZYjMQ0CElD8o3OTubu5JqO3X2QljyMXMJdjD3yziQ+6PCO
f0qE+RB06djOsGWFTPsHP3BQ6azgdICbzZSo/BAFcaeDADfUYKf5WC/OtjAScxtkJiYAcrrLZoVP
D6AwraJx2kqB3m6Dlu+xQp2qOfdMNpWdUm0L90wiC7xmG9kUmVO1UaY3TUc838qzRtLevOX5xSWR
qiL7ym487o/UpYYbwXoPCSRKwdZo0VA120IfAu1ORDzlgcIFIxFqXkDmo5jf5LIPyZjG8bvZUk9Y
pwruEc72PUKoHphmWNno0Sw6QKu5ANKi5/cINvbj7wwvhKr6hIgH29ih3NSJQFo7nkYxiMiyFNtp
UdTGdj4Gok4bvjCacF8SfpiTF2EZRbxpFCwTX+FcsL3wMZpzRHJGi5dbtvy/Oy7vv+BwZeHkPwO1
jfQ7o+kMMvcktlYRmLhHsyBTeR9Nrn48xvS2+GDukK7g7ZOdy6llvLPw3x3SGUTZEprYIQoVmKDl
HYiojaxE4mNjurmDZtJWoNKxqzhIQ6EEe8vTPaqCMmeXszOhOl4fuGOUyovuNzVrMIqGQblap6Ji
j+P6mXvRi2QYYJlmHQVYC8oeYc58HqZT3QwqcKbTVVvFCSZTVC2j0baztc9plaTx1zrRv85W57kB
1ztc2XXtjKBlz+nPgaaZzpo+o68SM96EZ98vw7dBHQ8Ebnmh3G3wI49PBTzt9x6Lhby1Ys4Xa9nO
8LCXsa+sZ3toaZbjPhsNqrHPZV0c8j7NSK90TP2zrEc29EISZ70jJTkZC5aUD/aVJ8ifl8rkAaKD
HYFqKmh1vbxUMV/KIYVFOlI6xgQ5+xmpfPXdbe60wV1hVHBB+ozY+2CFb+QqN2iBcrSgvI5bGvoL
CEfBlv4Blyyy3hBZGZ1yV4m7Q2/a+cfStTwgQT29lvvAjVp1LVuqRtmeegGZHtBvmxs1aEAzENo4
XmnSKMJtZPrC25ex2eFYmY21kSY7pzTPFHlTyQX1wnnj6UaDXN8qPV3DVVXUoXvDgNYUTjx6+wS3
Wo720eR4nx3krw9P7Y+HNjsf1CYwF+i08rKLrSaYhxbesOIfW81leGayTtZjHLdevctZ+q1HHfv1
I55iJiYs+brb0iU1uo8ixhgDzMO0YfCP+DvyfzOJcFElV4jqGFSPMvIQ1unwOL8yOkAjvnVb0pZ3
9UQWcXWdHG6sUQJf/7roKIM+DQ0yn/UQplzOXvMVeyP1Wb9xG135NJcFVYok9S60ZWT4UaIX5kET
jXpLlLwr3xLpmw8lTSE1l97mBN0BEWGEo651JYb1TIJQo1TIdDk6/dq+fSn34gLaKvoDZETCYhgt
BRxjclIqClTLk2FUyn0Wh9XsBp7b8UHtyiNfMWudNVjXEdQ031bhM6+vwImWehJ0V5qgQymo0Gka
h4mX86llacNy3Kf47gER3oVKNwSH1i5GWH0uf7ddnLRrd2SM3tS4MKHOZ6gu3rw+wtRxBD0/zNgM
MAOLmM3cBoOylP+orgA7ITnlcc4qsXNqgQeXVCHwsYFH3jB+lczZwBQq+6OU9SiW8E1n+AKa2pO2
fkMffV3FbC1wM2icJNQullW6ION2ysPYS6Gg9uWxY9NU/m7eEclYzmhF+VW+r/O657FTZOYmiQc5
3Q0p5Zi9jr0hwjTJiY7HBpsXxN3UQtyJNjnvK16/EH82qoi6gszJThRi1BiwtbgfdDU7G114e6xZ
Ws+tzS7nIRtyEzK61PaY5ZQmsuilen1CXaWhwYcstHCp59hkxChvoXpmys2cT0RkFn78VRzYn2xd
apsnTaF48Z7DkNbt6DmLe3SZiY//oR3IZLQx8Z/oQkMewHwMW3gG4zDbivqM2NaGQ0SIMqJ91NIj
jGAm7Wht7pDtWDiRfaqhHnys6KWJLT5lDMYUiQLi3vsgb76B5DPyo2GRvAmBNwFaTlku5/mvjkJD
w3J3Vqq7yXsnzQhf7OlkJivfE0n/vcpEp2CMdnqJ6LksZJMBwkJSD7Tu2VKBc6HmaeY6sJxZjlJ2
KoXwuZRQxg47OaQ/wRfLN/v/WXzDqdxh6Fk+8GjXCx99kp/ma4GaId4YKD77vUcSCt8zqtME82eC
mPJG0nRiEkM3p0rT8LkEvv8A95OtSOHR6rJe2rErYvRCqWzsk2+aA06+uUgteV1ssgGMHTZJs0pW
ZTphGym13HiCMNO6dwr4YPg+skE+vEUsEWBPgTf35HBGGg08GA22QBAcDcUqdva1lBo04ZtSzrWz
r1PKJVTG7wtCd6Topgm0sgCRkfGkj82kUogdo5gLzNWgh0n0U7QLTZTkB0pYElDdCSEF/5XEVhIb
o0c7DuJq7w+Gmh4z4EAUi4CDPPZ5kQQ3KLkStvN96bFvDYCOHcOystX93CxRKKzDR8CKot1Ewg/e
9608RJu5mNTq9UCyUtF22P8Iuk9uUxJIo8/+oNf+W+qEsbpKYkhi94hwmiuyvwW1nyc4ZEUdWPx4
Qhg5uIs5Rk88YkG0m6PjJpzVo7TMH3UUz+8kMaaDSZnW+jddWEXSp8pK6Eg6qCI77klGEpPR9jze
g4zcnA1oDrnGh4Sbg2K4y+BEdVVmGyrBYfwguj59QK5iNYf56Z4pounXVuboGydIjEeyO/VdaSlp
vE95u/cgAXikFRYg17evryvaH08d1eR8S+tbU9g3WcbiEV4orVqboSMfW4ncnMNQhVm6Z5WlL5pz
YvjQWcwHPBR4ahi6fVzg7FSU4bbI2hrbRjoURIRzKhlZKkNTn2Mq+GJF3m1Y78peco9Aqqxhm+mW
RY8fL9jneROP7HusqkwVyMJQ2I2V8DNJydGBklj7gXH7C2SZNGwdbu3e5ddBgOy6N7BKv6O0pKZE
w/RZSkRJRfVni2i+xCwJ7+OzFHm9851hZw4f+7atyvsyjFPpSrtzwRNnwKjmqCxn6rH/QXQ71g6e
7c9R2XLOklCkhoWF2AziKvlzMS5k4heMFImTrnZsRjsACfxJY7jpexchk/zVxJ4S/JzdEq/f0T+3
oZxFqaQoMiIX9u9LoYvaelrZxY6GzW3cVzoU+KkQ+NQeaL4GgeOdAqAF/uNcIJ8JbXNzdA4MzCYM
nOhoD50zLa0eAtFV7huYQaV7SqveU9+5oG1TvDRpXG9rx+jrHWD+MvukdXJuvk/jYGg4MoVqioqk
ldwzYVVmtG1JvaYKOjogruydljJxm+ohgMzxeG+PIQ8LEQepFyhL2Jwf0dwicjYrlCi3g0Ka9/uZ
HPL6JZ5u64tdiYbYmDWCG67JgMwX6wSgvqqk+m6TIaN2VJLtrmzsh4g1+zG1EDiQsua2JmWc9Iun
oG5ZU69WWFXYuelf2yZjY07lhsDDPTGIJDW+/vGUcdS9/HgkOI5KI6SHKvW0xahsKzkivdeyj2rs
q1s6FyI5Wa1ihitTKsti10+lpkoxMZ+g3GvvCqL8zFVkGBVy5sLR7bOrubZyjv086w7waBzvUCam
LMi3rh3V2IImYGm2kwxcEDyDEZkHL2wYzoOittrOReNhvutDB7jC69/tj1OezuKsjLqC0c2hLotx
qhHzxDARUs/GGm+C33RsiCHVDbUl3TPFkPxFQ9Lp27Rvpfr8+gewx3v74uKSakrHW9fYG+sGaTQv
p3xeVF7FASU/tX0Rf6eVG3Rvfbxx5CoPQ/5x1lpaVm7ke2PK1aKhOBhn1ky3ue2mfLVWSBqyZSfK
g4MANgm4YTr2zUd6YgZYalV23yT0WSkrI4IQzlVdlgni2BNu0KHyaY8cQAvm0XuJn90XvVD6O6dp
2JIH4uOQ6S1KoUwiV/TgtCT5rrHYJN2a6iQb3yKHB/eWUpiWlStFdsPKX1M8YjNbZnVinyy1Qx6m
qL2r7mTEIyFNWrcjHqFRdUwOdMEPvuPm1l4P+8ggD7trvXYz9z3KoEMuwMaOegAE1rGqVmmoXHw4
Vvaa7YBe3lpDr/6Indi3t6paJ0T3RWyhthA9ocHONSjhhNAlabSwt275otTep/5POlVV1Ywj9qkg
5TH5FOC3R0M1xyKIgKHIxOdXOtLJAJiWB1R94lzJhqm2G2+4GcGVH8xGK+wVehkE1GovEJhg3Gj6
r3ToiowowcLwPtQ01T82tdOmu7nhVFiSJ61dMxP5yXArW4Ig0AYCNms11N6b+XM6ZUZ5alCNKNh3
ksTClzV92d34XTD2vsse1VQCYaVL63uj6JXyyhT5AzxuG4QOjLXq0Q5AntRidQoAqPRaqkcn1+s4
lZMjTeN0DuAz3MQOxwhZ2Qfil+H6wsya8cyCICrXP+bDdjrYHMU1vNzf2jw25P0vhcDUSg0rmdY2
3RBWwPW8pxbKCLXS0NBC5MgK4ZzmLkLseey+lQl29Pok/GMVGKWzChYNW1DpIQ3g5Rz0RINIBAjk
qUpkT8IWq0WPXkOCx94XkJg+urQT5RszrlUEzhNI6/X3//MBwGRg/dc5suusRstLzMGcB2yvdVRk
NMTSpucgO9d5FDjMuZE4XgZxDUWRM2hEJy0H7l56un2fDZIXPlojCvhI2hPbhHpCMF/5eH+sUayP
tCwMmSqUQKu+eAA4TgGMCIzNsZnaOfM5dQ7AEPBy07cVptsDZsGg3UCiRLwY6yK4m8PlPF0GXucM
WnyMked1Z1UnNm7b9/5A300kAeQAhVL7sZ8KLfO9fv0L/GF9s80xK0m2ZMJxQF8uS2ld31mthLT8
pLp6FG1KRXKZOcoYzhtHQm53RRaZ6l02taFx0PUVpW2thWZmpVH5fYY8ulHYoMXQI+cYh2mhP/wq
mU3SOwkzgvR2FoJxVo6Gd05ckWLnS1ZV7PFe0A0hK4GlbAqNL5F0aBQSBj+4j4tcGmHwY6dsIH8W
E2jZmV9fvwTjEH7xmKEZYNnAx+k4yVizF/tyJfbRhFuFfgqoiEEFTLIo2crKKE9dzU3ZupFi7RHT
iVxe2U79MXxoeWkkl3Dlx0PlcvjUhBTmQ2FKJLumWvsTQnVU3VPDFVROVQZ2uS7Djqes7/pasvEi
fi3JjRx8/crD9s/TCRVK7EzMcoUdLXvalxM9yOQkrQp2kBJEpOIu8czEPUO8SsMddR8BxzzWreaz
rjFOH5uAYzQsAlQa0vc8yVHZjN5ZkkuMItQfJaLQqFFOT5FZTBJFnNtGk2Pg92ulgydwkwgg+wjE
GBpGmuqfnAoHt1B0CaoIVXFiGxoOUls/0ijixk3mKUcU2uBgUlMyQ/zBlh3sSi3tP5JOIMiegT6J
E76oHxoZuN6h0iWRbKQOH94tCybnOb0PeOjNBuLXh9CfPVXOs4JtLxGgnGUZTS+vXmbBczWqwT4Z
uT2u0H5Ux2d4k0V4kDvDJ6C3tt+UeFDljUIZ/11eEQW/TqhFpOcm1hIAR0iQjdWVj/XHbp2NKVZi
y6ChisPOWtzUsNd1Koamc1IlE99Gya4+XSP3JJ+9p7eMLiIK6uqrApvIfUykzCAPOMjUd2rdMf81
16yxhplOaFa33JlY26ErZiW1cr3C+fH6h/2z+8tHFTKmvhHaLVObfXkNG79rEOeE+bl1ujp4An/U
mMjsmoSyPnv80DjPfV59EtnNp6lJF8WOgcXDmHKs52Vmxkb/kuFM25W5ryj/qvCH1P8lVQ76PaxK
s0Dr74XRHeHoRbFuAAo4N7Xnt+1Gtd18GPEvTo5RhIosGkiqTOu0lI9z/8DLUeEedD5ddi5VEM07
1GceaIU2bfofrchDzux4+H4khDXVm0GxQMwKp3DOKuibfMNTiw0U+pyqRcfrQiSik+RXhz4cjH4/
dLYAekQ/lWqb0NoWQGALplqRTC8kcSAuo50h4UFbq3bCaZOns79uAibhSnM9SdwqiJWVeKWIvKzP
egsfaA1NlX0pmlkK+D7UpGuqGHXRAaaszh2kQ0QUEzFpLCcv72Ppewl2I0k5zTcqSGsjOLoUbup7
zWpcg3QVoBBrepnj7hUWC3Utu40+D6AsyZmA+WytRQDaBiw9hIIDQeRBdGf4pZ49sgQXb2eROCnF
zDQzFOHIsbFLTLPYmLKvas228jiflOKpoKGWvkuGPQeVDp+uLr7MOts5jd5o3WS4H+IOmUmBckx5
W0WGY5xilULRtarXYrnn0hAix+MGn7XOxkpdLBOwJ6pKCj3zRClDivcw1tX90JcWIlcEjqp8I1NG
l+9nunvcOrJ5V5pe424CTh3ybpZUA8ejRk4fISOtSLUk8Onk21jGmVIS7ctOhT+zZhp7Gj5aDVN5
33Q51z6xBnlTRDJ/kjTYaTexIyNxRDbfuOfezJWjkEUF1c2NW4mLqYMEXk9z/H9/6/7L/ZE+zE/V
8t//ze+/0XQEJuBVi9/++10a899/jz/zn3/z8if+fet/KwiR+lm9+q/2P9K7L/GPcvmPXrwy7/7r
022+VF9e/GabVH7VP9Y/iv7Nj7KOqulT8D3Gf/n/+pf/68f0Ku/67Mfff31La9KueTXXT5O/fv3V
4fvff7HBerYYjq//6y/HL/D3X9B0EL5mfvKj/OOnfnwpq7//QqXzL5TmPGFkcjmFNtZB2h/T38jG
v1jl1dFwxT7ZFIwpkNaVN77rv/Aoo9m0WJT0yStfpjj//v5L+xd6bfb0NEBpOFGMNP/6ny//4ib+
vqnPY0hfnhGkqfzF/nEZbNmSf5fVejycO6M9aG33TYliQGXktODHabeQXq2dM4j/r+3a73dbdJ05
/eF5dez+jM74u6Ymnzq/+6iJ5J1k6F8Cub4SF7gQ9/1+n/GZ+rzQ2Pue68h5d3ZTrR9Ak9jyY1fQ
x8dYUT0aGIYeUyewTgDLzKdET3J3lTeeR2IEtB301ol40ykDCYcRWYHVlYfkywf67w+1UCdQI+9b
v/D6M92WL2xClI2BdOCoZnY+T9EXM/T5zXxJAfj9Dgyj51+bI79tpqBrzrLk3OR4mNDnmJvK7T/l
ampeOThfehPl5Zs4bDRaYcXWwaysdZOlGzm+gSGylZp/+AaLDY9GMpfpjzAtoEThd/ro3Q3qEYmK
lRU/VrD6r1wt5WVR//flGv/82SghD6GwTD9rz3Zm5u81mIM7k6h62mx4k7y0bHaZplW05IR8k+W9
+GJEtOqZpBQkfEGtTLIpjaCzA9DkNm3wpu3sgINXofj38NJVZTU+usCMNPnjs6Xl1+x9foMX2W3/
+cjLUmqqxSpY4gp+IomqX+zKUDZ65op3dYSse2VJBXK/zgIF1iuZFa+KKPCo9SD5vzKGL10zY1HP
c2SQSroE8CqiTmtZ3kOult9S0d9URNZnUb6uc/2h1T5YSrbnnLaCOrTxA3tLg/nQ6u0aLeM6KjU6
o/FWSog+Na9cmpc7l99XZlHkwI4UcABl1OTooEET13V1ZZxcGPDGYtHyCqp/Ob64s5s9ZXa8Kn1/
HTh3dnFtRl1YGJbH96zxEJZ23NSmf+AQJCxiDK6cUS9dlcWaowivxd7BiqAVTyCe1fYKMv7SNVms
NFpT5uhjeV3P0tBr38deAFO3XpdZcuWqX/rki2VGpo2QKv541eVHwas3zpXT8qWrvVhejLruZav1
rBOWSoDyNUalWD8A2fKvfPJLb7BYVqimNq5XG+THd/iQqQmJlRYbJHxV/cPry8DLqsd/xrq+2J3r
kV+i2c/MU03fXJMgs4I4/p5KyXHQ3QMlqvjKdL9wmyer9rMVEo21SJrCsU6+a+8rAducDNkqJGnd
/PT6V7lwm5cdCvw/vjADxTpldX0TdXhoEOL9s5dezFsBwMHr9co6ET9U74JQ/FAL5drx/NLnHm/+
sysjpdR3KiQ8J0egbPQ9q9xEvbjit74wgpa5YBF6UphmpnlC5njuq/CNUQSwU/I3r1+YSy+/mLxN
G8kyTBjz5PrmmxLeB/Emj8K0dv/s5Rczl+hhzP2FbpzSFpYoOrxG4rgra+Xm9de/dOkXE1gRFKYo
yBqnvK7Xcvi+yNsrn/zCZlhfzNxA5EqbDIlx8ohA3uiF82Rp7Sc3dO9KT3nbl+ooIC7+2SReKpTw
mSAWRsNw6qXQXMHw3Ptu9o08vzcBjUKE4sOVb3VhtdAWj+xyaOxcDXkjEKenXPi7pm6rles4hyKP
orVMeto/Wy60xTO4LIM2qlveKXDlktY1b+NYwDDTKj1WvplceZsLA2CZDSf7SdhaKW9T0eheKXan
rCx1uLJ6X3rxxcSmrFV5NPwoHuSSdiQwvFj3o9D59bE7rj2/69X/Wbm18V2fLRtFG5b+yHo5VdaX
JPqi1bdu9qnpryyml159MbGBMyqln/isG+ljUt3ymNu1KgClstu8/vEvrByTwvXZxwen1QLYZeVI
Us27cZr0RxjAr8cwY9y9/g6XvsJiciexhBUX3MsJmxxS/3G/xbEpXYm0FHuSPq7ch0t3eTHThd3i
ROxa81QZOew7Fzh1mn95/StcuEjq4ukckRzlallunhrHsm4w+pEjZ9r7LtOujP9Lb7CY0EpMZEFa
uuZJkBmySmNnkxNmOYLNr4haL1ydZXyul+EstQD8n9DRw8kU2iY0Wu/Kp7/04uOdfzaGcHcGvZJS
nZOVGHZHkfkryw3+2b5UXczeBqWmTPSBcSJDAm629CnNLaAkhYz8T7pW7b50/cdv9uwb9KqrovQx
uTwEYbS18qlx8y+KnFwLCr/0+otp3KdB62IbME5+hZGl2ODtwtc93Lw+PC/MsAnx8uzTO0nip7Fm
GFCwgIM85lUFW9zckImye/0NLn385RTGYpd6HEJPceV/S9TC/hiHboEj9io/79I7LGZvgFrH0mpu
gOaV7qZUEwcieadsvKJLrywQF67SsgBeFxi8wYQZTOIvZAXtsNeuSBnFxBRsX79MF+bBpK58dh+K
LqOfYWTZWQeJ/6Rid9zbRlgeXn/1hebuP0+aSff27OUx41ZSTRD6efAivO46FOqd00TRZ8uQnDtR
deaHJjKSZCsNeE1AkktAvGWzbN55gXot5nqhsfr9KRaTvXQEylWikc5SWwbbyG2Lr3Ilajy1LmD0
Og5UH8cxPUj60ZJN+l7EnsGOQZPsIwrfe/JI+pOnmf5jWNNOjKLBPFl03wCn+b3z4IO/OIIU7GmV
SMRNeA64fLJ0pXPW5Fcf2he2hUv4WGI3XWHTBwQNVbgDMB0yq1fY4zCw0dhihTQJSdVXfpQRROVD
Mbx2el8ANn9fvsVKE8JDtHM9ic6N2Wxap/nY5cYRsDWIZvu2sV3IUcFRUm8rPlaRmrddOSonwEph
wKh95cGAJUfWledfWbsvTLzpNj8bVBRySCCv/OjsomY/VkQSHORAl+5o3eRXpsVCNPL7OysvV1fV
6GkHAdY9yzDfyjsbKyQJC1EUs80ojBuwk+D/NHZb0FT6RkBUlBoYGTqluJLcwVs/zvozconq++sz
6dJKsFjOPCfMmyrNQtSdkrLiYADjTicVZ3CUCFRwfa3sOXl3/y97w6nk9uzixlUGloAe4JmKU/iZ
OZEchSijY+Ia8noYlIHAB1sew1DxLfVc9h2HRHfDaag406iMnxw9745J32c/8XGQX9oLlPIrzSG5
cCXipnnQkJDEZEpY7glRTftQQR49ERUvf0yCSl7XgQvWzrOr/spm7sJwmWDZz75RBwUg4dEbniP7
Xg7Ds5c++GZ+pY5z4b7Ii11QbQmIahj1z4Q6i5WP9+bGtUJtQygPieRYma40/i6s00vkmUuTe6iD
NDw3mHnW5A2DlquvlREuFXTlxQJZ1Z5ttWAezhnsCwRGoI8pSg0/9RziiHpvW9R4ADBKT/9oMMvj
nXp2R+oyDXKLQNKzUalIP4q1prxNwop6zuM/e4PFigVZzTMHI+MNgqMnzpV/9pRolTDsXn/9S62d
pYacyOquqio5OWe04b8O/WDtcJyrmxKHy01KGMwBGmLyQcUZfgZpzTPDapJjivP2Pc1q7IBZE9wk
sHqu1GouDcPFcgWGD8esriXnoLBuor69z1LxLez0c+1H17bMF+bR0mhR5GlFHm6QnvM22JfdGGfS
tY+y0uxev6gXhrhYTCXIko4qui44u0mWfVHQlAAwqrUrE+hC/WHKHH025oIcpLeA7HF2xf/h7Et7
2+aZaH+RAGqnvmqxLcuOszhpki9CmjbaV0rU8uvvcXDve1M+kQUEBQrUBUhxmeFweOacYxadwbfn
1NpdNr/jLLv+/QtrQC6/f+khb1UiRz166MF+7pS6BD6pTvN6ot6hKmTNVpdWQbCd0cpKS24uDocX
Hk8AqkGRjkV/5s4+a/K/jGGUpulSR5RBlTFxC+kPB/s8BRFdLa1EhEuTJNwqCIvAZXHxl/GIN0Ez
cUs1civzJFn311dhaRcJlqDjxaWkUFE5WIl6x8oKiBrF/VnTwhk8xBaHBSOlOLRGdwBYxoMugfSz
U4oItwmGMCaVjSSFhkv9F5U0v7qo8MH1oKy4rO/3DUDG/+7OFmQ2Kqgg0gMEpI5jovxNUT8EjMDf
n8wNKjv+bV5mqKAqxhJclXjaToi+LUm7smW+X9FP8MFXu0KpH9jbQGAQRKP2oEf8PHXa+fpXf78b
FUtYUaMuAIAYiikAo9ypq81bcD5kqKqrPWkg9Q9nXlhZC6lPyL1kU0Abgroc6a5N9D3Qj3yl/YVB
iGg3JrUabw06BumFVKR6bbreK/rZt6LKuz5NC3uHCp6ZaQh+J2qNQdf6+cTsIi7ACPFwvfHLBvxv
wKkAQPKP20RlpQRS1mQKet53LyhlK6GF22bqCST0xiHl1bgB2Y3up1CctXPUtf6+3u/CthK5B6Yp
U1H2gEGBOLZ6SFHHCiCe1v/IVyj0MpVfHGk2gVZN6c0xkPDwhkoLu4Zc7vUPX1qNy4C+ND2iTgWh
vzEGk3ZXV6mt1fsu3F1ve2kvCe6ZQT1u6BR5DKCdXGR/MvVGa1/qdMXHfX8GK1T598vngVSAIaCy
ONb/TGptt0NqA4ttcxB6z/HT9SEsdSLYdMQ7SJNb0xjMHLJXCpQX6QFaH5tJQ/Fb/Pd6J0vzJNh0
zkoZLNuwabOHArD1nvXdQdGgn0NWRrHQgSm4aw7G8ymdsX9kHL0jtM0csOEc2qz+A9z1z96IFVOw
62lomIYX/zEI63fQkx9AkemimHRzfY4+Ad//tWz1Myn0ZaPSumn0uG9R+O6Mbr5ptqlbbjTP3EDT
yqHu6KDmzudbvm2P5VZyoxXTEwoS/nd3/7zlfOkX6JAQcB2kezp38vTNb9nut2Az9yrnL7d/HQ43
qvP2+DDYsUfs1lbshz9/+pWEnVDQ+f/6VsRKM3MC2D2ycKKA2MoFKcgm8RCm+eyGn3J33r0D6r6R
C7d7g+ac0/0ttxC6dVIn9HJHXfEPn9eo/847mOr/NbPChNNUJJzFuq1vkPd3E+/+ltrUZn5oI0mx
TVdGu3ANAuTo356mHiyMWYKeAOG3nvOXbD+HLr01PfaufhhQko0cOXWjFY/9ean+bmCC55NbpNyq
CN3RIyQIbkYXsGcO1JPN7ff0ZnJBRe2YYGjx4t24crFanEzBZ8lJlY0KnpuCxsMLuFN4zBntzMEZ
5YAXxiNu61DvusEsOPb/oCCBaNaUTh+hgs0dKedujAHFa2t1ceHfTJ4p7Aoe87KOapQ/QZL1w+L2
cKyOzOWe9cHOwCA+VGuwx4UD3RQ2RQZKKFrDsQSx3yn24M0Hc2M4pVu6oy1vzWN40vfFH7ppNuW2
WOn0sgO+G5ywMxplUhvc+TG4nOcbhsp2UD/oj9fXZSEZCE6Pf7d5Dmk4IkUYUQMZ1I3qphvDB1WE
D4dsT0Hu0JU1WhqFsNeKONTVcMAGSGTFhWy8xdbexBdS4KAN+HcIEGwBlzhQ7QEDZfFNxmoLPNbI
6+RqGvozmD4yZwQKfhMrXDvmjZG7dAxlCKtN5KEmer+lbWcdMt4kOwtapL+srB78Aqo3hwpCxFAl
kJkjo8z8pk6HBOVFEfje68Ts1l6jPtPc362wcOICpgt0/Yy50e3Sp3fjc3hX3Bh7ukWpkNM4MUAR
J/OG27MDtp0X4NmNjbRn59rpV9yqdpmqb75ARD3OJFY65MHHAJW1LozTkezn3EeBrX06e/d+Yv/O
N+VptLeHlzdwzTrYHMR+u714i8tRl+K8STaSS70197vgL0QUJLSKBzq0bAyItom5Ylv8UVaGleEu
nN4omPx3xxRZL1HQWCKC3TFvdCVb3wGUakvOX6hNwHN0HsXZmbl48oUBkJUQcXGWBTdFyn6SJA22
NjjzpvfwinDQL0aHP5M3OYMz4U/qQ/3XhliKDVlpt7dVLAKzZTvHUVc59a7b9+/Wa3pjvIfgtJts
6A144YqRLoBPFREoGWtROyoVvrDFLpAPUVBuKsd0Wm/AnCQHKGF7BuKKDn1GLvKo153Q0mILHq6D
ILWZjD2WA5ZVRbWL9Lkhr3i4BcfzWVD1JWLiqFqcoM41Br0G5slTzn9f/+iF1wTwQv27idKwh5h4
hob5e/RkYsUuG0l1+5tkF25fGzuxIw/vV07vjh/q/rJS++GQ2vWRrVxoBJqY/wVkIlcKhV57FlJ8
gY6+w63iZTswHnqR1+3CQ3gAJZULHdQj2SAf66We5EKqyVP9btM7xa81S1WXfIfgvUA3BS2gCHe2
4W7yhm19CveQaXZleBFImjs8ADb5XvGhI74r7bfaKZ143x2rU71nJ2VXOvqt7q4syUIcIMI2m4aP
KZMwIWbjjnBg0b2JI+0SH3e7egdFTetVeg17O76RncmG/G8gnZvdWveChsv/1kMEc7YcahhVedkR
ruY89/ZggynYodv4T3ob7XRuTzdqgBPwMdzQEzvwN21TuNUGaDisjuxxT7Eld21dlgJYXXByIyQ4
aRJfYhUokJ26c13a8y/j1nyMECAd2Al1Nr/l2+szvxRG6IJrAz2PFTIAfoL5ZD6Ut9Lv4ogktAf6
nL1ywCqvoE8EFdj/P8UXF/LFmnGCDzmqdrDZ9vWhvG1uhm21Ne8xoQ/mdkZwrDvExjv4Vven7fWx
LTgQEStqpRRyfxDyDYYYSkctyCajfMXfLjg+sbAZZD3QBSOYtRr8pB3b0il2Lkia6x++FFfogoci
JghyjcshCq170J8DVHyn+80uuoFaUNA8Nq7ynusb7cQ2ltf9RkGuDd4uG9Jof9WXlU+4dPVNYKEL
sZlRIuvCLkce34Ca2q99uo12/RaKTHvcHreZA6o2d8Tm730KJ1Vvh5WoeXH7C26JzODPry0FgS2k
WJ7r2+GYPSr+dMp8sCO95Pvkga/FE0u7X0Sa9iEP9bZSx8DYJjt+Jsf0wUAMTZ/prjqVjR3/bCuK
QFOqIHGuhhhTpE9umqquytZkOz/fQ79ZKRFaOkypNIE+F+7iMG5AGv+c7dRdtKeHxCebxu993clO
aySpCxtfBJiytgd5HVjcAys8mfRFIn7Y/Lq+5RYHIriIkTIK4q0ZoeNdcY+nnvAjf9EelRdwwoU2
JAdjkAYNNu1syV97+VkajhDA4L2QqlKBLpt2dqYkCK3C1YuVd6sF/6NdDrsvLg9o02GQNCT9JCNH
ZfN2Xq2XW2pZ8A9MxmN1FCMjCh1OT4p/F9248l54ybJ9t5kEs2/GYYguiaqAc5AwlgmczztJH+vx
XYMeJ23XjHzhPv7J1/BlbiZw44PyABzkg6PtFS9HEg48+/d10HrVofDTXbJJj2ARRNyzxvy0MGki
+BRKcBhaA4/G5nNWPgKms3IYXI7Kb+bsk3v5y1jkeGYS1KKxiWpmhwTMSdrgdOGFCblaORGWskwi
7pQYqJ03Lg6kdefn5A0kjvtkV27kQLoxPelY+dFtfA9ei324cudZOrBVITAAJnSgZgtLD1/bxIYc
oHzWfxV31WP4EkEDxAEF7wZUl2GgHKL3fqf6173AUnQu4lRNDXAcI8JIMxtV7eFp3HTu4LW+6l4C
5MwBcNuNb+qPzC/8+s3al/cK0l2XyGHNWS84hU8GgC/rWcy0LI0K68m64Rnc+mCwPTLIJF4foEAk
8L9ISKySV+NohioFBth4jQdCRFzZ2XY4MlwXW/f1HCP0zjf672oLJgq3DBhu7bim2+3f3EuD0sPf
HijijmuZ2aXRCr6Ecj63oH7G64oyJja0J1MbMilOzc3N9QEv2Z3gUuYhVQFRh49tzcTm4yHO/l5v
eCl/9Jlr/7JQeaWDBj/FFkV1nSedUJcS1JvRtzbpadwZbo0rlLyfsDvK47QrTsauhUu53vfCrIkg
WMY64C8HLOLYyTar3xIdQpzWyowtNS48gWTdPBntAE818MiLLnWq807Sde/6py8FWCL+NQFPRlrN
+Hb1pD+3Z+2JHPOHNgg33VPyx3yaYlteiSIXvPynjX9ZoEibrTgD4XNgWolLxszp4hoqqb/ocKcm
HyYQrrPM107bS3z4jRsWsaigJQ4H0BiOwbPivMp26p5fj5mNC/7xd7Lf/K7sTWLfxy4yRZAqc6yt
gWQvsT8gDIbY+SN4usudp+szvLDjP3nVvgwbFCtZzXscbjlRP3Sj8aD5vNL0Ugbs0xa+tJ1IkCJO
JrRdedWHCk6wyk4gUPlYP5j31mt5w/xmA2VBV78b99zTHSNIfxbDKoKjmAjkkpsGi6nXFYoTwFQ0
zCs+cemw+Rztl1GFYWro8gyXGz5ODvH6Y7JPT6Efoo4ceUruSVtyUNwSl8Mc72f315dpycyEi0aZ
mXMK7meYGTlq2rmI3yZrJcOz9EIj4jtrIG+lfMJk8Y104gc9SO6KR3oY980t1mefnEy3WelrYbeJ
aM86ihoTBKPwgmPvVHSyO3MlOWB+b1EivhOsp6BbuZjvnD5WqFGTY93tBt3T6eyM2krEKZBM/e88
FHGeeVrztjHRy3hST9O+9i0bmArk38ip9cL362u94IlEdKdSMEmzwAYXQKDpwLsbpUHqjVh22MWH
SsOT2aTviqRYmbilJbn8/mU7MxwNUGVHb3p9rtW3Rl1pd2kUwo2i4GSaZAjiBAQ8nPp0k4LBYxp0
t2APecwcSJbYmrKyrRbXRbB3dcBzPw9HBAa5AsF0vwV1Odjr7FxDhjtBVlSGzIL2aMbGoWlu+0y3
ry/VglmKL/TgvoQEUQ4P14e3oXGTVk8RXXk4NRY2tGjxVAKFNVTwgrafH+swdwfT3E9DccekfGWJ
FpZeBKRO6pTXY9WZvpXy2e2Ukt3rIP9baX3pjiziUTMophazVJg+CA+7yC60Pt5yvVdBzyEbvoQK
ko0J5tjtWOX17SRp/RbAGeak0JzYjebfRgk7B4q4TW1POh+pxynNVg7gBW8hglnbsLeqttagqyyB
yKt5sWbuWvOdZdW2mkQrwcvC5hDxrEYWlhEvLOq3fFBP8awYJ8itAU+TVmu+e6mLy+9fjNewIEkE
AnfLRzVJ+zZAznsLufXoBHZBbeUoXepC8A+yMbOqBv+HnyMjaodzdIRex59oXuOg+Hyd/yYWurAm
fR1DSAHO4bJi+qoS9YGixZYNvabUBdv2ZMtDQv8kMqrbqTbSrdWn4VmpumGXg+B7p0ZVA/14aNAg
o5gy3VdQSeYxLWSnGaRyTidpMf4pgzgRRRmbaJKRC4Ta9VOhkOosx1X5oIxGjJM7zXdgcrbuFCWb
XejF115uRO2FqR4qLaydNyazQCeclomH8grprMxmegAqGeCrsQey24Y27+hz1YIKOBiR8cJEoj0b
a7K/lJ/5RZKRXzK0R/8YSlb9NrNCgSQRicHFoKAIx2+0ikGVRVafxr5Tz8U0tF5BdL3edBDfs1kE
WVcHMrWa15YDkD5Nm/imglJFvDkNZJO1vEEhQJopiDhox11W9PIRwl3QkYMyZr0Fryme8KIIrMVx
Y0EYHGSYjow6LLCNVd2dZE0diNcG5LZH0j7/yDcSwScXfRgaPUN9OrQvIEg5a4cuNlUo70Y/7EC4
rDEygcgSpKz+KCWFk1cplDxzJXLapiTuz8YgOGGziyBVDFV3Xy1SZ8RqDckhleuVZMz3XkgWIcWg
M4+VRK2o36f9GUJYsiOFxg70+69TTSVXN6rz9WF87+j/Q99dUh2cYJll+UaZ39Z46c7zcc3Lf+8f
/kNLzCW91ORcs/xSZYUvNyp38g504fZQdXBEoSFtM9N0qcpsqwRJcFvm1Q4p4EhFHSACQlBKQLje
nliXBJxiH14f8vfHpyxiuMpKUTkbJRNDlrdTvtWMFjxOOkpkVl6JluZUcL2sq9Leyk3LhzTRbUUk
R66mlXBmqenL71+8OjcVPWHySP1QN+rtGNUKSMVzY6X1pZkR/K1iDhd1jxx2CeSJk4JayB4o4CCE
naD3tor2+DZ8kS3B+rMoL0OeWKafMeM+otOOVODMvL62S1tOMPzcytMSQk3Q7IaUXw65OpQNHxtV
3lxvfsksBaPPZyOC8ghUia1Rnak9tsN85JmR2cDxQHXwoljnVkMZ+9e7W1gPEX7eQXW17KUq9OG/
6dEgMn3SacPBN12Te3MmazekhVkTQehq1SVAElDTr41508qhrYz9bux+FK7KIgq9Y1AEKcxC8huc
YM5UGM2ZG6rqK2qXvnAird3sl0ZxmcUvtkFCZQY6FbMlT/KvUqfnJEv2ZsI/frYYglWr4QwO6plQ
SBQAWDEeZjlyabPPxpXAc2mxBdNuMy1NgdgOfUsDRd2g55Cfj8Jjk7U3c1GvdLI0R4KFm1oYV+BO
DP1qMvwqB7ewRkvQyDW997NZEow7zSC/q+g4uDIIJ0bcKeU9gzzVrK8cKgsWKJIl12SQM6sFcLvV
JupQ3iBnX7Jj143xPlThR3JzXPElSwsiGjsPzWRgoxzU+tMIVfZBx+tBU0D/eyVnsLAYIhC9mmct
V8a2C+SQelWJ6Fbp4lM28l/X12LhsBAx6PWUsCLrmi4odX6hEblwCY/aysvK0sdfFuiLtRVDbhql
rjSBLp2l4kaezrmxskkXMuKyiKdNDGvooqaEyFqVSjuuaNVTXlnFruPU2pmqmT1krQxSZSpNH5NW
NCdFngDBNucE2Z2hi29DWOqdFUMu2anCkh7UoexB1MaZXdfxcFsZ1tQ7kXUJ20g05NYGAg69f5Gj
WStjpd8fciJSV5JTq5tpPQVZmOpOXzAXvBy7Vq25DZWSO1DePA/QKbm+0AtcEGCf/XcxiGSVeagx
OeBVb6J2PyzPuP9lg9trdefSmIPRbepRfw49LQkosTyF1msHhWZnGNQ1//uJ2f3vdQ1K5v9+RZe3
EcT6yjkITciA2UwzGkDjQ9yoXQ002FAbpWr226pyBP1DQ6pXfZj4DpwekN1panWrtBEuKTkSAqSS
NXsey/ZcQkXLNlQpc7KupzcDeNrfIF2Vv+Zyl5+Kpu7e+FxMtkkq0DfQBCzupkY8yNWprdMwuVJw
C1MRcs5NG+jTWN4CTFPfoobXau0U9KlbcE3J4DYtpydOu/mWWCxzDb1iHpjvOXMt2qtuO0n9XTq0
lqvUtbKNSKT9mgDYRbfluOtbpm+Rmmt27ShBBc8cFJd0euGWjdo9TkWR97aeTtPBAjvUHhzB82aQ
CABpUZltZdQcOYo2laikybU7BBidB+ZFNXZYQVAxB97gWHGGkSTggq4Y8pfQSGX7mZdDELd1UdlG
qegyNGd4+359Oy35DcGH91nCeMJ5FxjjPLkNaItdsAPRH3o9IUSL8GYeJhVvg7aI3sFfsE8N6D9n
2AY/89um4LctrlCo8/Rt0MgvLU4EuThW4VtUrhWJLRxBIlhZHTU214bRBGWOqxjAWRsDN2mHJOYe
UkwvKB4+/2gdRBAymyONgTuZ+laGJ4WYvPZVuHI0LI3h8vtX762rXVx2lRyUEbIaXV65UVH7icZP
kA6ZIAyUbn42hsvh+qWjpFJzLl3S4tGoPEKo4rGIG/d60wsnkAgWhiz1AGwcMrtwK8gJybnslwQc
XHmr/+zRVzYEv9pBGqlEpVgXSJSaf1Kc0fd53qylGhfsTIQG14VkoPahGwOozTyrZuHJYfozIxPB
wRVSxCreN+RgKqyTypPbyJxuDR6tXBSXpl6w4cJCRA/hrTaomexk2asGD2vFKyHeQtxlCPbbIVDJ
2rJVg7C8SdkLlGltYr6nyYp3W2heBOniKjIzqLB3gal1kj1N7baUwSdgNFBGYZbxdn1zLqytiMVF
keSgTnMvB0NoQi2LbhJtLS26NADBdlUjQ3ZyxqYM1UZxITKseNAzGRzdykBQoUGu6/oQFnyEiKlt
VXDODrMlg1Yy3kZZ33iDVuc2ZcgizlmN9EyzFvEtDemyz754iVaBoq4GdmfUzBTqXyjRI9FbI5Vr
9TnZajz9GbOoLGJpqxKiylHSIaTXuqMR1ruZKk/XZ2vBJEQsbaU2IOc2YXEopq52mTzrfo0749EK
B8u53sXSLAnnctVmYSTPE/YUJRtJm6FHMY7vIOU8Kw1SNdc7Wdq4gmmPLMbeKiwShFCzuIGoOJSs
G1q711tfGoJg22McdnpuwSxyvbhT2kGCgCJ54k19J5n0Z6YnomEtlPfyPi37oG6McM+0jHmJGq3V
qCzMj4iBHbqhBmds3weWbu0bDTQw8RoqdcHgRAhsBf3DfGgQp44KLipmu4tK08l6ZTNoqNKRV0CL
C0sgYl/TDu9OvM0hfCynf0kuJb5UjXdQUFDtLqmklW20YA6aYNGIIcMS5SHYq02ykSOjtLk8j66e
amtVlws3LJFpVc1VvIyEVA4YCCb77LYJH5Rc9aGRBdFh0xlKaSWduzRhwrUGtXHJXOYqCdTuuWI9
XpJuZv1Fj6yVLN/SQASzjhGvIAejE7wUg4NQT6XG7Tt5p0cUjFQUNVcWHxwK6cDrJri0gQUDTzup
ysGg2QaVnB402bBRVn13vemlRResu5+1YYKWkhx0IwpK+httjN18fPlR4yLwVS8HBiUcONhoOEha
4logQDPNNWWNhU8X0a8lHUY1KXU5mM1511XZA14JYjulPwPDgQ/23xOOT1MBR6HIgdYpjjI1DyBZ
B4NftPKmsbCoIsy1itV0IpCVCbqweel15Z5XgIJfn/gFtyRCWaMSeq0g+WyCmiZ2bb3glr8z44eS
TY7U6CudLM3/ZWBfIgBDM+ICnAkdyLLNc5kZUGev04cOG3XFIS3NkGDFusZInzVsCpK+OKlWsa1r
/WcHjki4WqQUOm1Ri+xLVzyNYXpQ4nwlFbb01YKxknRSpVbHkZ+nkk3w0GBA+eL6si64NRF2ClGK
sDbZ1AUJlBtlPF+Oqq/N+bBrAP7woGtirTichaUVQabUVBh0ticSFGAjdfqYdTbomFS75oSsLO5S
FxfX+nX36PNIZx42QYZC1kRG9txhZuVen6gFCBHwBv+2juxsAxFfpCOLFllDqXQpywc70vtf4aiC
qFH7UKXaMTvuyd3824Rb1SEQ/sPOL8v3ZWhMSiljVMLpA/VUpwyBG7GbkMA5mSiVtdNJIy5q9HPP
IqmM/WFYljsi/bUJq5LfWnrInq5/ycJWFIGpIZhKk3RCtjqsOhuauge8Rq/kkpeavvz+ZYxcrUlP
cQkIBkPlQGbV5BYJQ+WHrQuWX5UVEm193QWa+azzJ2X6e31CljadcG7X2oQ33hrtGmZ9oDLZjWkd
4Lu9680vhAUimDTKNIOFE8K+yXhWJmI3SDeWUbohSuPKUC3u12ROl8YhnNp1agx10YwkmBR62xeq
ZiPZC2XTsVojw1lwNSKMVM4UK4/VogOQ0KCO1JJ600Z96ur5gFJg1kY/8zQihpTKPI6MAQ8eKVVf
R9BSErV4ivOVfbQ0CsENoJQEhys48AIWasQJ9VB6qAwVhcRmkm4tOYp+dhSKSNLKyKG9CV31QE3n
liAo7yV3BhvVXp8zshKpLZzpIpCUGATI/Bl7N5chWknzfdc/qmxCWv69stYuewtm/Ync/2LW5tyx
C6SqQ6Q5TTZ0wV+sDnT/181jaQSCVVtZoeVtz9RAm7I3Uqd7w0KRdzZuosjcTMCXXO9mwTg+z4Qv
Y+BkzrQ4tJQARVcfxly1IAiYjmAAylbGsVC8KYtA0SLXx3FmuRrwtOn/alrZulaZZV4YyuG2gfqW
XzSgb7fAf30OAcjHO1ZO3gCFNJ9wNBSBBdGGzfXBLi2Y4AmMTKsSDT4HWeH2sQNQxp7NNaDRwkSK
iFIrbo1Q51wNMkkBlbbevoBEPkI8U+1+9PEiptQyqlxl0YCPn3tUWc7810S6j+ttL2w2ERSqZ2YO
qdFaD3rlBfq2Xh3prkr8Qp/3efF0vY+lCbq4nS87TecGKYuCK4EU3WcmdZS0sHt1ZXIujXzzNEcu
nX5pnDSAIMk6dEMjg57MIruH8P2bYZHzbKQrc7T0/cIhLlUdJRVE8QIIL3LQDhfJCXWwrR3Gw7zi
tZZGIdh8bJiVXkyGFoRwVS0eMqeaO109OslaRefSIIQznVpa3GuhrAXQ94AKtFIrxz4PI0+XkvFn
h9RFdPTrUsTRpIPRM9SCJgph5BCvGEzH6H7YumDClko1midFEcQ1aYIqT+fITvOZn/XKyNZoMb+f
JUiU/juEpMFjFGittUApb0Z2Jt2LYa2Ahb53QVDD/rfpuR1RNibHLDD1rHQg5CbtFZBarKRavrdj
IlKpJnoiNVoPbw5Hfkgi/rci7Anaus810/9U8uxdN+Xv9ykREYYaqhhaWcWFcDDKnYbY08570G8Y
vepEjbZGArjUy2V1vtg0zSQzUawW5K1V+hCN6f008RuVdXdTnq7spqUuBJtGIM51ZhSIQbt7ghi0
Hk/EeEr43+vztLQcgj1TDShgyPLIAQ6e1pvMogGJHoP37tTiRTIS+RdT+/TxemeXafmvCyQi7DAx
e0MmKoyCGYB9THVR79gIkfciZyuPbkt7V7DsiKgZCE+Q/soHfQcSZoA013Q2Lpb13ccLZl0OegrN
AHUOZBRH2BIEOu2wUY5lCZr0xnjVMY22BTyd3VMUuF+fsIXVEdGH5dyR0OCAc2Ao8R21jHELMg85
9iE53b2WYVpIrjxn5cf17r6/7xARhKiDqVbpIOaLMi2evOkgz9hEaQFKxxFit46B5Jkzp3qIyHtk
xtrNZGFTiNhEIIElmUYKhwSJF5YglSx8vV8z0KXGL1b1xUClGYSfkhri2hMRGXWG42BLcXyuu2kl
M73UweX3rx0waiVWC7WQnrPjSMjvhuabXlrVQVrY0FQwf1mD0kqqmiB7G8hdFeHlHrpv/fb6ei99
vGD8Jl6QQZo3WHtZehu7m7l9YmzFbS01LZziYCVJ2onP0l4rbgYGhMyU2JWxEoQsNS5YOfA/F96K
KdxP1m011U7M7lmbOdcnZWnGBTvvlSxGDimR9impH4rCAGKPzv9X4H1RPVr5LHL9xo2IiENc9csQ
jyYowI/AFmUXA6/AJVpY95kRkcyZW5rmtpkW3Q7gNdXpq/SXytP5nSFUd+RO1VGJwgY37I3ObxFg
7FGCrXtpMlVvzCoUPAnPqRJAAWxmDkTYqRsyaQidIk9mB6IRFmqU457dFKzJXDxuKW+X48UJu3QI
8iZkzpT1/UmT5hCZgtKwnKIfrde+rFHoZWmphXIOSSocTsOS22PS69RBBdJzY416a5dmN54ZM1Hd
krGCOQnrWOKOViz9NaRMZ26DgoRTG0rAKlSKzhLPMrTurMgGMFWcZvp7mqYhgQeNjac5NWdnYOXo
6CMxwTQ9Nb+gQNS/DqlhQqs2Kw1XTbgN2p3YN8NSteM0VPa868FsYRDg6jrWn0ndfuRaVB3jGH6L
ynE83eVJBjUrYkX17xjoTzuHKKXdFYWGrjI67MAlCQHzJGo3SliX9+E0zvjv7jczRgZc2oDaiN7q
9hmJ4VdSTm6h0dy4VJb1d003QA4vMXqTQHB+A5kHyYuA8XVjPVP8DlhAp1bH2uHG2DjmpJibmana
aYo0/kEkPEgc8xaeteSo+7aLUm82RUhqW+Nl/ypZSvmrldTBS2UNLxi9OjqVZmTuSOLCHYdEdWjY
JEdlUmJgLsfBlcaCDV4Wxlri07rn2g5cKXXhSFIkQ/JMYZDAySZ+XwFk8zJoCRk9jelmvpEVySqc
vgzzA+6isz9zYjTuJFfGryaxZuhOGkq6m3msohILxkFpoqJkWM/0HCpRMtiPtWp4LgewLLqRblYe
sDA8hyi1Km8NRtVjYqT0vh0TUwY2MGd2j3fDXcutorULbkBMqzUkq0Z1mFTbRM+r2VchqQp2ZVmP
AxAvjxszTR3g/bRdl7TMnuEGcE0g/DGXZnVwzVgpN7lehXdWP4HIodd7cCSGLZAmRt56KCAoN2FW
8QsKklbEaesu3NMsNz6Q65deLFRjPVVpBsOJy0rtPKa2NQS1NHVbJbpxC8L+tLEp+PWP6dzIphe3
6fxMGdjQzbkdnvCmq2Wu3CZa6wxtW3ZepWqz1w2SvsGdYwDMSJf8kpH8KcxG+gh+sdFWZK5tutCo
bdpU011USWzX1gZEn82eB71pll5Rk+SpqPA8CW3O8jnsmbTry1LyaFqckbyQ/am2GIMclcZfm2jE
5xCrdKdaIzZWm+zJXKS3CZXnfItiId1Y8ZkLcYoIcw7VKUutQZH2tYWqcaMDpNdwo/i+hnAXqddE
VhfcvsggnJOs7rph6CB6Z8QbXv4fzr5sSU6c6/aJFMEo0C1DjjUPdpVvCLttgxASCBAIPf1Z9V05
8j/pivBdd0U3mQlI2nvtNVTTS2sXC2NM8hnv8tpHXNQLtOWhxZ6mzwzUDrxUokgT5uW168q/ny7X
PuDj73/UCzSNBk75PJ/rJHmv0wUG9+kWZ5H+bFx1xeDHuyQiB1ENfSbc0E/u3huz5mH9sn0H21ff
8lf7SL4Fb+nb+jI/zrfVXfT09x91pUe5ZB03miKqlKfpydcO2e1TWoHMJRxBvBJNNVSN7jP382uf
dFFWjKTz9OSq9LSmy4mkLYL07LetrU5t039GLr32iC6qi3nww8YPg/TE22Pbv6nulyOfJa5fu/ZF
ceFtdYqZEcANmOUcA9qUlla7ERzWf3oQl7xYq7VqErpsZ7LWPwYPLcoweyGGVe3btHzmWHMFLvUu
SbFh6PgcJyDWoxJti8r20IyPr37ffw2NOovO3tN2fQnDbcyIF6+ZUs1Di6ULf5HPMOErG86lfS9r
7KTDMerOmFnxfUOEKbouUfdzDIJ9wxJ/78/pZ+7MVypCerEpmITrbVSowVuSLrcuRiX18eNe/v7M
rl39YkeQtFHKmBA7vP++TM9K//q363583h87jXG1JNPcVYgQpMGdpl5dWsY/i/G+8iJfEmcXVrWa
bKM5p2yeXFahgcsmBAbdQsy8Pf/bL7hY7ITC6TCNansGz7U/zsuw7Imj489/u/rFMicVbCgCH28x
NfH8wKbFHBGrPv/j1S8W+vy/qCmETZ2QhINUU7ncgUzZFH//6ldu/iV/Nu1Q5qUsEWdpU6R0qooe
Xe2thUvj7d/6t0vybMfXam3JUJ2CpskZh0SYb0U9fALTXFm+l8a0caSp8gwVZ+uQLh4qVLKyaZLM
DepH7VC+hp/C7tfu1cXiXcUWsq2xOCHSvWMUO5IrJVs+QTOvXf3j738sMttFYefLTpwxhc7XbT+M
Ibqg4Z9GBt4lV9YT6eZRvzVn235LPQcbgx8m0Llhn/TRH1vB/6cXvSTMusH6kKyw9cyt0EXMaPda
keTTjOUrh/Wl+Wy4zUm09WjTW63yFqb1AjIxCwfOzxbZtbt/sYR1wBn1BlOd5Nq+B4odkzF5iZr6
19+X2bXbc7GGB9ybeiKsOoXjWt8Y7QF21eyTUfaV735JkQUfggWjh0GK0t4poeQ776KTktNnQ80r
N///kGQp6YWzAGA4+5qYMw7Lo2jOw1J/gh1dWcKXTFnaoIAVdcNOQ9fBxcu2d74fZWz28kDzkvTk
5Z8ewiVX1igLiD0JUc5uVOZVHweP3hzwT1bYtafw8fc/1q8mMIFRajVnlBAFgkmKdvhF5dvfv/q1
R/DxXv1xcUBgIkjaKTqTMEBY4k/LetTCbwLEq79/wBW89tIXdq5j2jKCvQ0wAM+XfmJPivIlX1RY
EWAM9fwAnGeai0i6zwxEryyK6OJQXvokGoQG4Knjbc+i4cEbqn/bjv4XmvDH/TJwbFENGDfgdFOX
TyMMelfzmW/Ate99sZjhst3OQ4WqnkDHv5nhLTDNJ6fZlUtf0mK1aVTkNBHnHkK9m5FwBtl4X33C
P7zyil7SYrthXb2lXtNTDZwERlr5rJpsXcZP3qEr6/iSFQu8QAsYgqSnYOj/G+gvK2+5D5jLl6CB
Jf9GcPIuybGEAnVBilh60qOPY7h9VsO6d5p+spleWWmX/Ng2gEeixz4WAnkOal6YD7QSQ+nlM534
tQ+4WMq1jJWvvbg68fEHAVNuh6BqxCqSu0m6z0aW1x70BRpf63pq1hgP2kP26eq8w+R9HVb5CURz
7eoX6xbQmI3GmuDqMcmisUw1A/Pjk4tfWwEXB7H0J+BWEH2eMO3W2dZNP5Zw/vX3Te7K3O2SJFtV
UdupdUlPwOR0Bi+ZPNUY5wJagqNTVQ4Jgi5CGCgo/Y8znUu27ApszUtSFZ0t/InTDfX7FIcFTdUn
hCb/ypr7X5rHHxtdsg7CtQbJdG1P3H50KbobzvWrap1fALYWOdTk026eUHbAzbJ7RbsLyilr5L4L
fFaM8Qp2drRN/qENu7U0XTAi1NqH39Xf7/mV53lJtw1SSyo/CaIzVf3PhHpSZFXrpz//fvUrr+Kl
mWunJ1FVfc9OzYooBfuNL2/EfXLmXrv2x9//uLXcVkhx9hCVtcGhL7OK/aBDcu5xD//tu19sBN0S
8nCYUI4kYILP2xcxvIj5k1nitdfiYgNYFitFv6HeRAx9hsH1zhpod+CqsA2l/owye+3RXuwD4HvC
iK6uUNQy8yo87+z14pNz8Nr3v9gFQjFDT24jdiIT+bqw7XcQyMTLttE3N76pRAlV4Wf2fVc25P/F
F/3xnDHM8IduHaIzXI0fghm+DjU9k0TeI073k03tykf8H8os9gFbtx5ORlM5GFU2VdYxmLb5IK1U
PC7+/kJdeR6XhFkMWuIGdgjRGdLnXWfl3nefnYrXLv3xnP64R6PvElB+bXoazUDhlOR4qfzpx9+/
95WFdkmRFZpPW1yH5txzH9FDCcSoMuh+KvLZi3rtAy5WMkt9uPotOA71UhdAIE6JpE/WfUYzu/Z0
P27aHzcHPvvV6FNwHaqteyANyasR/Zfu77zPPuHKcvgffPrHJ/ReEI4qhHCkSvkZWVFI1lujwkH3
l8lQDQUyI6JPXlU//R8Y+f/p5S9ZssotcTi4wZ1VMwZlwKv4JQRaflwrPeyDvht/T0s9vmGBNq9m
m9K9DHmDGRYdkFSI+d1X5cMYvMOsU2WpN5JvVgm+Z9Y2T3pqwy8LEH6Qzdb5wLeqeZhoWt/QSpo8
Gbv0jPTt+lZHET2GEGcWXs/cnZDx9gBzHb7H+a0Kz1v8NqOsr3f9vMky7Xz/lxZMlkGwYcAqRjgg
sMG8G4wTtnwhHD2xNOIloAvkDshopuetpVUW29A8VKTh/ykPGXy7j+lD0UTjeprHJtrBvpv/Xlnc
f9EzCXdK8fErA+LzAAqCPU16jo8ibNwj8RPIgmfPuuO6cMIzDq+vo9dV671oXX/WYqp+MjLVOyaa
uoB9lj3UyZL2mSPT+EJZPJt8EGsrdmC9Lpjr+d3ZdjQsvIGBVUs8+wjjheqr663/gwBNwCR25k8J
lsqQIXVD5i6MZZNpblAzcQaC9uCJEONuup412OwtMiB4jbn2Om7mhF/tqjx2vtcXLfxBSvCc1myu
FIE7EnIMZdxz3N+0im+SafZPS8K6TCQw4TJR34ZlMvQ1zSeuxx3nKWJqk6lTOw9Czcc+QsJkCf/H
WRVRgOG1X01BmmMwK7JYuOUVNpfueYU+v0jmyse7UOvdGEmza/WkdkPv2hPR/XLsY16fLOdLuQZK
lZHs4SZj5xH+NwEG5ggvPgSD0ycPweTHIDVBKe0cP0LdM7+h/TNIVfRkcNiSFFGUmF0fUO3QbO7D
SWV4W9mj9Sb7xMIowUsTkK8Kp+Ve2TTYQeKk4Lypov1mmzgnckkzvjn7M06b8UaCvvCFLml3641S
Fzik9D0MQ7a3ql9UvoyYTfhruOyaEJTchYJLwIAM3PZafRjbxhCAzlr+SoCKPujUIpOvEuZmxMft
IsurArwJVYRhhaajh38HuFlmBydRDvebpX/2KcSjSa03mUWYHdzWU59+ra3f7+JR8AdpyXjfN4EP
TVNY5UpYXYQb6XKIhBHKFPrzlwgBlztVrbpUXtqVteG46Z5ZyqTBVdYKKSE1nsSt80L/hk7+ujMR
S/HoNrqLGtqVoaeQbDHE1Z3GdCtr4AmZjWETHJgUw7donNIs6gZ1wzksWmZwN27iMUof3VrxW3+o
bD5FTfLmbf6aez7xHtdAjkUnPdBNBhjJPdqhCw60T/yDZ/FmCn9xd3IB3GFr2vxwoAjs4axT7Qny
i8oxjOYvfri9Q8wYHmNkRuynbYJ2Z96iLPCcvSUpZv5Z6GNIj7lyd0gqG72ls3El3G1bP+vJqDK4
dkR3A8rzvN00nOvZFtMCdj2/PRrIczeN7GfAWprVNcK6Igax8E5ytnzpmvlL5aCjTKJ6F8ezOMRb
74F/Qtb4S1uv9U8n6j7nqrPbqaN0OhkTkzwifg/djHDPKWiMQ87YWu1WGXYPQdQOT8KIn4QGy85r
kv5J90aeZpeEX1dBPZ53i4HYrun6UksW3iVxB6JCqL0SPIz6PcQ/nVDPJNjq2iXJNgWxv+d8knVw
lSjqvn9fpSDHyWvdF5hZype6XxDKaLvmHfSNJcwxt2i+Mxu46DAhsPSuDsBUUFuN4OJh7PrnzW+7
I0uhMZT+2r1EK0DecqVxte9svJ4Duk3fQ2PnLufQJt9R00H6EiXsVzw2BPaWLdK5lMLv9WByMElp
83URcW4TQnccQU6Hla+IoqJecE7DEQA7bPTgKzC33g7p3m20i6uk3nPZDWM2zSIZ8y5peB5FU7Pv
KgqH/kRCcz+NuJF+5ZfBQAcwX3yEbtSW5/Maary+rLmvozh9do4Mz6uR26uv+3TvgWl2k6bWFjDS
QwScnrd9nNpO54xUS8bDiX91beMVFN4Tezchqn6dpuU8b716dcsAg6wR376r4LpLselkLmTxa1iH
+kluPUIvtTf/qBUBcLGKrj50Y/M4K3Ajx6A3exjh4RhtnGeK0a0zzMwNKcO0nd7oGjYP/jBHe/ib
rcWUREsuCGy0as/IW4yCZwTCjM3NJpflpx56dZeSadjxPoW1lqvBvzZt1OaY7IS3JPLJcYF5zwGv
Bd6QNJZHWQfdbgUnsJTao3k8riZzHfZtjccEV/dVpjs/TL3XXsoVsuEhjR+NoCkCRtlAfk5ATW41
q8R9vOoPWk7k7vgq6y9dEKRv3OtasDkGcdvQle7TOQ2L1Vb6ZHxcYHVaYv8ezUO7jNOp8TlEwj0O
3peEwErW0Cp6lOOkMzkF3fPm1a7NawRZTCXTTfVVpdY/IeoaMslIiH0oZfu1W5HKW9sYVLWNTg+d
SWjO1jCEysssmU7dsJ80H14V9F87lg7iS7S1/03w1aPFkiTbTdTjWSV6WV5QSWDJVz7nxw1+hMcI
xKUo0/4kGJL7DIhrMbZW9xSij3v3rKJj2XWc5k0wPLlkuOs4yxSW+NJhWxThkNktqtJjXDWhfx9L
VekyWEa7a1mtvrDEG0+BJFhao0KqXlLpMUtG3kNWZzmtEfgDY63ckHBZdhO2x4On4ReTsxGnrzOq
rzIEAMpnT/p+IWwEZlvb+c+9CJDFB4tTLDegHaFWNltU3JGSbBV9dL3vldi2vKL21/W3l05DCc2w
1ffb0mPivlIHU7IKI/CYjT9h4q1dVkth3/3UR9AH9ZswwsnWMiR8o/h502QeXn0WS5ZpEcidMYvJ
F7wtMrM0qFqkH0f1O61wAISD/1t3nnveFkQsn3hlUpONwgthkbbG4IIlYzxkuu3THak6m5s0Xm/D
iJg9tkIwv/p0OS49oTkYidGQ9QtDHeUPpH6PCRNnFcA7Tnp6XUA4TvosRpVGCklDbIlbkhybJDF7
cFzcPUox9holUDUDCIfmqDNrDhWl9xPsLgFXIQ2PnAVu0xlMB/0STrdi7yz3dJ7yyjUFkjVCZKtH
IE1mfCT2Ia75srMathyQgmFghZSSUlAndpvg/clIKkCUC2txT9OmP3OwIF6iBezIDBIbcheSukcY
sm6x3YczCV5lL5PfhsTtd48ZHL+Ji6YT/KrTcysxMfc93R2WOUEU9pyqB5us3b6KA/MyLnR8lC0O
kM6KsAh05JJMaipqtJ8NLG9n7bmXVUmQEcEs67qsg6iLnmQNArXGenudtEQs/dgGQamqTd6n1EOG
mKIygO4ootiKaLeGJdxUyddAuQqxRjAJ+10nILeHdtR34IxgUsepK9ekM+B1+q3MkZqdNuAk6up3
pLcpH8Yq/mZmCbcva9dSRUn4PCP66U7MVdBk9eYikP/qofo5eQmJDxBwgS0SBStbH8GvmVUODfe8
I1Qf2kFHZxckNWDJiCMEs6rFmVBFbU6t8HaOMwaiYBDYh0kucVGv6JVpOrpinQyIqmzZXN6uzte5
CiWKGWu5evZMzUujnb53dk1MNjuQAjM5RPZxlbPbwXsagBlyS9s3MJQI/nGE7oG4acQa8ETpTxOK
Jlj+7LpRA4bpVhvkEubDpxFnrMyFNtjhuJ0VzSNa9U8dIttUNq74xj3qtKOKPLSXXNTHOtEVRP4G
Hc4yV0e4IZMlYx3xSusH8jjZFiFosVK38F7iJ9xeP7cz83dLLAcQbPz2brR9tTcT1dnkcwiK4LCo
b0YflvmWzfLQsDG8jVGRflspjP2O6UbGHZG8f9QpC8qpNvSmjXFegFGxPSQwAHhQ4WiQ5DwYZF15
7XqfesaNuZ3a7cA1px4m5aDiEtroV88NYZ74pC41jt1X0s30NgqHrs503+t9y0S8C7lZcbajBMlg
mFzlYxC3+0o13ilCaP1+jdj45NWk/+ZQZB96V/fnBekccFuZRVd0bdXFUNIL3Reid00ew2b2vY7H
5E0PYCqDaNy3GeLwGgWbBLR1feh7Z1Z3yX9iVWKCwEpMedOB0YjarrlJ+ViXBBHiH+Qnf2A5dzP+
IKb61aNO3iD5ov4Fjqy346LS+85Jfx/ZLihEYqIidnhIAFabB9vOri1XiA13PCCggNKe7+HyGd+w
TXZYN10Apaup0XV2/qn2Ys1zKBr612YS+oclbfQuUx5/x/e3bd6lQwB3CtC8iU8ISKOB/DqK2luy
AGjBTvfaFIGn2CES8fxGBz86Ej24l9GzCMBw25qZcZpNgrbOt7AIb6R66kPUSYgUaGG8OnFvYXlA
qqFoaLvtdBM6EJ2F//GletcXaPGQ/NuwQR5MwA0G817w5o2anUH2WNNdndb9zZisUzlvcBDNx7ke
MdwlLX/vO5OKvV56dDF8HdB1hWPRDHosOQ8RPgdCL9p3tuQs4R4KVyO/dHzS31OJirQMNhEn93yQ
cnwOODhP7w3mZAg9RsPMc09q9wVEhOAs+zY4JI7pjI3Y59VYx9hKIgvY5Jn2aVVaE8TlEMmBFz1T
/rEK/BmO+bgJAmZo6/ADswiVBcrMb3HSRgUoyNERldg05HCg1S/t0sLcNCabjrMEE51X0HfjpqhN
HAIM6Zl/Ar8bnNvGOXqYFokdoUY7uptZ9V8Apc0DapUxg5UfDQpLaugGNe9sVNTVwaA/UA+g1K9D
7qI0UaB6a72WrOfwp6oGwXMCSOtXtQ6IHjQ9Q2G7SbVniGnO4GklszScp9ekkg1+W8COIXHrjzpN
lz1MH0S+4CY+BWzzXnRHq2KeoxCbEA3VWQH7yYyEki6D39Z0XOZZ3W2CtuUolNiBBkbejFzsiaFG
O3Vgvt9A8Rh1mfJ6b7euaVsYOfPDmhK5T3QsbvvFB9ICoN6BFR1F+yiEfmNj7uRQbWcAgDCGrHt3
16E3KkLEIiPNBwqbQ0Q2ibcRfZEAHUzJW8kkLWndjXtC1iVrZsp3FeX21pptPeAFTnLfLX3Jqlje
Dp2q0QokbD9F45Il6GTfdee3qOU2sQukPzxUazLj+bpWltizn/sarVLAxPqciG1Az2KiQ1SZLa/E
nO6U7NP7kVXB0QRVhTQ6F1VF2M62HGQyn1Is4RnV8sy+bzGWaaYHk94MpGIHNRpz61JQrPS88Bdu
lfuO8rF7a8my5FLhCC8MvAVRnyydvfM7ohwqcMAY3FB6L4Vpb4iZxhuY3Fqc0HPT7Bwa00ejJvOL
rZA8wTkJnoociSEmW9BZF6Rn3pxDoo1dWaNFmpLUL7ERg43e3Vb+AuRLtUiY7yRALuSnQc3AZVl5
HUjEFDwJTI5EdIZNbVgsNVt2cZtSgIwhf0U8u8E0sV3RqNi+fvNSyR+xmuoMTlH8JhFRXfQujlBr
bqYMPtqyTCHAxGagRVQw8O+D0wQ3ywZTt7FfckR51e+oobwSpLzkNG1Wn1hr+9uRwItXq3G4A9F5
fUxIUO91HATnMWmGGxEK+QOqC7YzyIDb+yGNZLa2ttoDR0RQiFVBFnrd+u5v4bZPaLWKDPtWe2eY
886t709PtJniVyQB+kVXSxj0GmRnn1AIeseBLPj+yaL3iwTMOpKN3gC4D0602+I8RQeEA98zh0on
MF5u2ybJVY3ZIU4KOCrKgdCfzLY4OSslcbAF/RhAVav99LDKKj3IARlHsAJbWFnNA8jhY522wEAS
0acfXd28QC6hWNkYa28+PFr2abdut0xPHQKSVvd7GqNm75rGv0tr2ClmSRAsN0iPip4UjFfO0Glj
tC9IhZq0IisS/9AjqXyCnOwbkL/ol6/A6QWYBl1IFYfxPQkwEiXrlCRZHCegHCzAM77B6pU/L4M/
xw9iQJZIEfv1SPOBruZ3knbtC3Cx5NbWU7QWacDVvZgTu+Oda++Va3zoJob44SPvBwemGH7Xhomn
VDdzAVUNZqw+CB9luqRjKaJOl966inzzmHcTBgNiofpA7/pOBruB92iFfIuhAGU6/VpNfITUs+0f
KmykZQo6ysFMQ/2za6Pk1E9LeucQELavaKiPodLqJTA6RT2Bic5b0AAvlejbS6iBwsNMxbgfFu7d
mNSz0PY2dMsahll2iuP4N4mCKs66baRDAYJ48FDZVB48w1GxbQodfOZFDQQTUoIUX7fEPzUjiMpQ
piCGBDf11sK+x2SNaqDD6oe0vhsJazDg4NMOFSFCpNVQLUU9sRA9nAaLoR3ckwtlByp/HGJYDEeu
YB96La/2dFzEfylqqFPaySSCLCLdbgYHUCyfVkp3H2EfOAOl+97bUcA1b6bjflni4Eu12qF0JjBr
MZgpzSlW/dNiIS9dVuV991SzFR9fJycOWw3SiD0k6wbBARIacVutdCk+/M9/ipn89rxx2S3NjGhH
OD/uCINeSy1b8D7qeLgPB7t9M2ELZDZlUzktzfDao8golaxF4TV9gUOsgHsBWw/ptpK9hcYpOixr
H3yhGvbUcMQxA+QqwgMeO0NxlCGKCoh8jHHAK/wHp6wmNcLWYYZb9muHqDTCzG6ODUJZKFq7zfIe
ca5d6l5MM7NMkNj74S2OHQMYCj8qM443gC5g+bQt6Q6tGDuYCvXZwAGmC5xj+16atPTh3HBq0OWt
sFkfon3cyH6/OP+HS6rkqSdditMPv0bUQOvgsuh+sMTUt/AXJmeBreXFGznJTS0pjr3K3PWwPi8m
jBkz5mZUAv1QrBRtkFPpkjcUkKvfJsM7BsLtLQmxXYe2tnmot+QcwMyr1LPg31XnA1vAQON2EBL7
vABhC0+QIztrwzxlyoEXq3KpOAoV1oVP2BiqnYO0GLVrqG7TrYpR9aIOfA5IDQocCqd9L5Q7dqsX
52jF0HnYdkKJDRw83Kpgz80cP8NQui1QdeBYNRsvm4rYOptJwnJMP/QdtFDymxMT4q0gS8s31knY
nzsURPUqytDCvSsYPuB7bb8yPwGxm3kCV97kV9s30/0mB/8F7qpfl5HAP2Gs66/rHPy2HoHFjF5k
XEBhpAt4mcQFRvy/w02tP+egBiBnV2hd4D5ailU0Wxkl2HkyAO6QJbrIA9LLkmmXdix9c710L8PW
yDpvDZJdjA5blrWU2bIJKc/gIZCUssF2mSSAoaE3c8dFEHtTg1D5FNUblv88iyexNBo6PoSGGFQp
JY4xdevNaXXPx7F/h0rOwVg3VPsRpk55ZHhXLANOQr0MLpOoShCcgeJ9lyAiYddsgP5QcIo7izKQ
FTSpQUmsElJGY8h2gwgC/OtmDjSyrEAlmpYJRSByK6MUCR9b+Bbz1Zad69mNiJwsqavM47iOCs4z
vQDIQurDoGd2B87FVJoQJbaACUyBctXsq1njAF/qZM4q5LJ9QU0Y39FW+L8N4qOAtiIBbnXxBnF6
zVTueXrL63j90dTo37J+7uJXv/GekdTWTeWohPnNCFR7gbfpHYR4w90cALFvaTt8jbYGcYbObGWs
U1nQafp4vdCdIISjLrgUaT56HnzdCc6oSHH+raP477agi3ai8ZDtuI6zObKt6vdhheETAZ70znnk
HWrSLDvMvNEo1ePQ3FRr3CB7bGyyJoUWJknnd+xBAAqqHrdQDvNLJ1i8Q8IAOdQRjR+h/wnxQxLM
XSDt9iFx2oCQ7i2mAB/b9mCRg9d6wX+g+/lvZKr8e0jq/H2P3NCsMktyahwGNVwm4TlogUdjegS7
nwB2MnbDmBORS28dHVyBSgdXXXqxUwTKuUmswzEIkiSXwLb3MP9ZC7bwObekl0UlU3NofLz1VgEi
yDbU4U8pGcTeM011tmu/Qgfr1KkXaCXjdmXHKnKopOdWvMBu6gdGMKpcodIt2RzVgOGBmJKVe3vr
kMUJeq0YswiV1R3eUL9oUYgckQ8poCOi26kyHx7+mNEV24z+VFatwVscLQ9jrZY96os0wdqOdAHt
YdcWqKxgMzWMzaEa+XxaIkxb1b0Cdz3Jap1C6AroP9dq3fzMxCo5+cgHQ9LVwmOMLKf4ATRl3kDd
28dggK7TzwFA/z3yvsfluQHAWmc8DYJ7uy1YmF4zDLtI+Oq7H23RGZGI/n3Qzfw0JTSl+WoEJlW8
nRNkD6ekwzeYcWADBNYdz6y/YHY2GKCZTa1kHktfhlmP+qQUQ+y/pWyBvbN00QylmaY7tbqgSDqE
8MkGO+JSVQPdETVMUMCRbgeifltwu3TFgPLw6zq5GDQqzdrvHFGWCAf2BhmWFj32f5DL9K7sGm85
szbgJxpS+m2YhTrVibL/zRhxTRmtFb1Nxtp/YA2KSiCV/m0w9R9Zek2bodG/5Typb9nS69tlwv+d
pRicxYXCHjkWEabdZ8jm6r2a/U6WYa2mQzhNqHYwo2qPIxFtySfRHO0wuG9Tsxmbd2qECXjvr98X
hFx8tQ21d6uuox3paLDHZIpmEWw7b3W3jHcyXOWZ8iB6RgYc8QplVlMmEk0Elvu812piN10rt0fr
ZlbG9bbt/b6h0GJoCcByagTkyTP6c+xOgGiRdDaYDnp+tjZl0m0R+lkvrPPGzMt3QyDXtkho9ACM
WawLFqnqWzQNYQkziXqfhC3ftfT/cXYly5HiWvSLiEAIMWzJ0Ymdtst2Db0hylVdIBCzBIivfydr
5dYzSURueuGugETSvZLuPUMgn0vChl2NesnGVzo9oYBePcPQiWwU9DT2KbRuXvw0nV59iMEebBLk
D82vgFjqFQj/yYuy3unAgWhoU59VPykV5Vh+GxfcWjgAohb5nekES0f5xb3vFD5+rk72hDj6vsgL
3N5s1bGz7Q3NO9reoH871PF+4KAj3QjkezpspePLbJOnBUodvdWJe5TEWX5vy6wGmmlWaCDDFe85
a1vUDDxGvd1YkELseDIg9UsK6U6qRn2EKWb6PWmZtU8aEMv3w1ha95ODuIlIRap/oKeh/lTChivl
VLHkG+4+BdwfU3LH/DYDYagrdxqQANyHZlej6ezKadMEwaUzDzozrJqhexDS6TEJ8etBvOZtxHQ+
PwQ9m3/zzLI2dTFYu4GAFrip7Hx6LLQzfyH2lP0TBNV8mIN5ciLYD4qNBvG/QJbg6tyC3hdrmv0I
ZrijTCET/yrVFyeUmNQbaOdsIymkYTay9t+oZOP3hldYH7ru/4yIu7cGPX56aO1CHkH9T0B7LvzH
EPz0h9LtgHuBJt0fe7ILUOlEs7c4fh9wKIUVoU5/4daNgqVR344+xT1dC4JbajmfO+gXIulgF9wq
DrDOQVg0AxO98HEoS2zb3jFWgm9Oadm8hgrH6UhBBsHe8bCtYDWd2XKf9WighLMvdxK3vpPSoJdF
RW6Fv2E+XL4ICSJJJHvZfpkh3dnjCg6vx03lKguW1Zk+SmIHm4vh6lNZMFyES5QAfvmqaMhJamUD
pdf2O40bBBq98DStIggwwLQvRT4F5INgi2zyEg0vwHPCDSpZ6fPs4ubLB6rvJVoRPwp4zbz6rSse
cGiSX4SvxbHVRbmVFdoUQT/7KO50zkEGuE+PmJ+nqiJwrchssQkYTZ9bnYxP/jg+eE39b9ZX5Nwy
1m67YkAnXJDi0OGmEtmwbNpNNVZplPdFsWWUkz8jmvx30JXqHmdsjFtWyPKAcnANOb8xjDWfcckO
PLazIHMCPyDWo67j1X8QbfkTgcX3vk3Y+OSMM79DScd/ctD82HQqz7ZtW6N24HQSNXI1JTt0jPRR
c/AgRlxKv7qBJx6B1xyh8Mf4E9o8GdS4OnS0FIatHeYR7j+AQfS06u+73nGfKU3dP7hb18em7GQP
VMoIkwIFzZGIOonzPBIn31960LB6GgswbB3cQdAR9VG3BaZmQyYudraFtZlLVKCgy9U8kBrlcJWh
prMF6zA5Yk3nce116b6lcHqMRAH7UhASOhzpK79LnF2aRf0ZVY+sq0DhVrgXn3w09NBfwq4LQX26
cTM6ndH+UNGYwmnPxul13AxMlO8VRHu0SJoD9Iq8XQ3J9BUQ5hKuzQBhFn7RCj+46EWVgM6Ulc32
ABnc59YU4OqY3AaDJQabwi0TWmZAbsQeyoYl6FG4I6BoL4rXm9CFplRh1xPcN8MWUtFQLMkiqwxq
oKec4E9W6HB3/R0L8EhTrVDPgH7VA4SHhgK3oWdk3OvPXeJHm1KFuFIUJJggm9bm8pTLAtfQPNtc
GqRcNNuct6cppygADQcKoBjJvLsOgDqrWUFmLn3XZWV8wB2GaT8juTHAq8u3zn9pABW//mELiExT
wbBMA9zawP6JXYGOSRsp67cHFsH1hy+sW9vAY6JGBnexAoRTqcGHI93GYgXi9mX0V9DVS7/eQFc3
FjaGMeVpPOgCV8ojHxqUL4Mbf77z30FXBM1tieZxPKPT56ZOssWtdM889MZtu1qTaF8aJCO4dUjm
xk6zNAbQEWeds02bY9JftDznlfSxtHiMwE7DzlWY1DEunGaTur+hUrS9PsGfPhmHuAu/48OyRN0V
ukqDDE92Xh5qWuzsqVvJRp/y4PDoy98/PLp2JGBQKbvchtoz0If/9qnLom4qcRV2unCjg+GbNadr
cfDpLOB1Bq6aND36eMksY4/Ag+LJIdBAyr/UnbWC5l0aKSOAJW4loeV1bowOh3xI2zqMSRvw99vm
4RIfHwZLdWMNIGALrs6QnwoVPAoUtG579OWDPjx6AhSNo5sVQiY5SKK82VmVvybL9Wn4YtCN8NW4
4k4zBRq/DgAyIXQ8QjhJ7eyifLr+45deYESwkAOKeuiJxxC7OkNYaoAbNf2X2+6P68//lMeEDzBi
twsrNiX9VAJwrrPtmNT0MbUvRwovIPTgi0Y9K/QRnuu5CR5mWBjLW1ITXmyEtJeSfpg9UFYCrcBD
dazziIPHphgv92C3IyuT/3fv/z8EOmRDjQDvU5zE3BBsbABcDxnAKI5oHwGow5lyep/KJiYue0lq
dWzJzFeSyl+Foc9eaoR+SknlWFRUcehP9GyRECdJ4PrmLUr/KMsEabPLgHzZC0sx+N+EfMscP9v3
Mk+i0XEtaEhN7jHvIAwoWJLvh4arR4AZ2QGdbnfA/XsCpCBDBSmyfNr8QfE+j1guuvyYyX7KACDS
84MjG8i0iVoem5B0Zz4H0wO8doqnnif04ErS3/eBnF54z3Gr6KRwUTiBH6rkWMTwnZ3LV64UvARQ
Lg1QOWgqHAxqNKbvbT/Xz24nQniLTek+mTzvECaBn0dozwF7FHScf01o+wb4tXUoC0J/laiuHdHv
FIem69Sdcv0L0jhwYgIKSDwk3rxt6aih9JY7Zw1/r11u9fRQpindFbObAx40o70eWgxd1VFODzoB
3jrrL6dIIbyn3HOHfd0yXJWmQPq4u+miPhSTn+99puk9AKf22qaxEJSmOGQAUxU0I6zwRNEahcwa
XEW/IP5XImMh0QZGoh3sdAjacUZkoMx5F5YADbWDu2blvvTbL3//kA07pUXQMWTDYFAQO0U3CQXZ
EBWu6/lk6fFGsrWspoHjKpljIE6f5nkCkNaWkXZuEllEOBsJdyApRbsZP5/oCqYXyVbUZ577K4G7
9OuNbGv3qAjnCse9BC1Ycuy5j7aIXhkaQpdm1ki2STHbuXDq5DQ38MdB0VA9joPeh+gkx35VDtBZ
dD2gTSy6laH7i5dN+T6W+PcWtKb33ajpm9tldDtll6pSCP7gDkizdF/xVKBL3vA3odAwtC3R3aN9
A7xhlWrvOaSAc7Ye9x/Rh+oPbibJISGygVJ5pu9SOwMwLu848E/Ivq92mgR7XAGm586WPzNScgXg
zDA+CQhI74NaiR+hx8cTqpIJ6r61+zKFiKw6gNo8Wiq4SQLg/ejPiZNuejmJ2A14ANiWDcuyUcHQ
lQ5ZlLjFfFCWVHEyQ81eWKneyZxYJ29ASxwFOzgDgw/xE8Wj4ScrRXWqnOkiSSlrtOCl9z3jxHvr
LTk+Tracz16ZzpfSMytQqRXzHoZK4o10jTyPGmJ9wi8V6Clk+qaET78PIanPllYojAOpmd/rkLOT
4r2LQgAnP5NK9D8C152rbdLZZOPOTnWAtBT74qPZdrIcdzoPiZWcUAd5L2cPWHAdONC8G2t+9Pph
+tp6VnBvhww26nMBUKNDgKxAkHEUkFxglBuW74pcC5ArIObGG3uKONBBrxdmVSxVSwCeRisqmqyJ
RRl3APz3JlzwVVL9BlDdeqE5aeLe4e4/FpPtO8mSaQ85ouGeJwXQtaAK37t5D4gKSDd3IEygyEQA
oOky8sYTC2bWJHCze+GrfoMaYxtR1RavVgNZUQk5xJvcdxCsxh6fDNKF0heUXHvrftDqbIfWfU2G
lWBdOPCamqXDoHF8CO3w5KmfwKBvIFcZCe9cjqsBewn7T7ZxU0BQeAAo42YfnKZxOnk4SEbQ4Qf8
i/4BL2WIZgcG1cAgwRKlly+2E36bwlxuuH+TDghEyY0j/YCekIOWf3AC++vShiKJulsVhF9IRqaX
ekkHQNEgk3HyUQyCKkGarYlxLJwpfWOLYZpZc567EN5ruqcm6dUWliiv85BisaFi0sp6J938joA0
dH3TWfqUy98/7GmsyLndU5QAfEj77KcSyimgFTorl8/PKyeYBmPPAWOt7EhPcIFgE4tTreQbUH7Z
K2xMZuD7uso92oACPPIZ5Qe3auUW1C2UM0HTeSgSF/KlKZ9XFLCWFr2xQ5VBE3RB44encXojwMHX
LoemxBe1ZmixcGn1jS3K8/KsSFSFoAIUaOuHClqqQI+jt5A7EQqK4t3qaHc3O8Ewr+yLC5uuacst
ctz98i6AlEhwdp0HV/YbVClWzv8L42VqD9a6n1xrQg2U2N23AHKpaZbFTpu/le64MiULv98UHmTQ
GwxGgfNakQyb0XXjnDVf+zK78aZkqgpqp2QOFOb8U9gXwFU1tqe/sYx3r0AOaHsjwaO8cbDMkyeX
TYhqNRBcNI/qBP1Ov4uYW2398fV6pH7KPob/gZEacitrJlbi1gev9IiVY1TaAxD3sFmwIvzPlRW1
9BYzHzBwFMqKgCNP6necWh6gQd3uQ3v8rgqFnidV++ufszT1RmZAOmiUzlIaB6iVw3ikBF6+LTdw
Zft52wuMcIeFES4bVjHDyhySDuBitGjEsJWS8FJsGLHu6hEGZTamm6JuJwYnGoOfKbsfrHRlHpaG
x9j/FQnh9yl6NCBSdmenwIDoBtKcfM2sfuEDTMXB2coKKN5g+OeSu5uwHdoHyBYAz1vX/aG0+2R3
fRaW3mNc5/0CVs3o4eNGRr8Ddg5t8Rk9WH6g1r/XX7AwUMzY6OFvOWY9z+d4zHArA4fkV5iy73nu
3/gBlw/7sEHCnQxyBakTnvCfqIZ2ojX8KbtsV88rH/BXheaToxK7fNmHN6BRyWaoduexh3v2l9lz
2ieUPAHDyRxIaKNLf/LGi3ix66XoZLW8QJ2e8R1XNNmC7WMdOitgh64V7JD5hXcvkqB5sEjPNwEl
4CgPODdHc56iHVul5Jg4s9zULbQj5s7qtxygsLOegHEqVRp+ww7lAAreZ3RFG2dpfoyE4qaFRAcP
qg8AVP2p/SHbUsiHTx67u23+jTxC+zoNYVM5xalL20Ppg/duA8J3pNRKbotFZmQS4FDmiREWAJds
7TN5oSrz9DtUwdT2+jcsJF1mZJNC8xHi93gB+HvqqFmVnNPOfRtErqI2xeRWoJ7dlhaZkVgqkBGH
dEZiGeeHzH2vwb/RIA7c9CGmBiI0IwDihPVA3HQA+zo6g4EK8LphLJJ/svQmMSM7NJUQB4xUMPRI
vpjyYJMERSxztlaAXFivpgyiznWPq/gMgY+smHE57X4UnHY7EPh318doISOa+ocNBWWjAxw2Vpn4
lgzTo4CQzixTMNUqd22IFlaUaRUOP4CimOE6H3vhOXdGcPV0VNhnoh419w/XP+QSwZ/kLdMsHBa9
odcrz4mbAtxw2YG4OKXO1+sP/2vJ+dnTjbhGORK1TgZNKer57bGjfbEtXAWxjl4yfSx1McDHgXdv
Aih0MK5xL5/7tnlCIbz5V7dNukffDlwf5XLQowlDEWEEIR8A9AzAH6LS45gSv9m3LlTyMumD13r9
hy+tHyNZJPaYBwP4oPGAWjQZIL8HWJl4vf7whSuGKag4MwhhA1yaxzKQ7j92LYZ/4LJtvdGhg7ME
OFOiArezan/ZEPBfC+qlLzIyhmikBoEc4RZA1WXMfgsC9EP3cv2LFh5uSi0WFOecQaILRP3plCb+
d1GoOzvLVjLrQrCZWos2rafSF8w/Of6Lqr5BcXE3AOlYznLlBQtBYKototlQFtVAdExHBS8vsCzp
gGLKbYNjnD3GIMx8Bi2fU+YBM8iCr6Nvw7CWiJXr+dLoXCblw8ljaJJ5FhVGx8oH4DqffZUA0f5H
1F+u//6l518G7cPzvRzYRlD34bDF7xNwf6l4mb3HCm7P15+/kOWokSN475WVhUr/ya8GsGwm/x5G
LRmQzOIMtOxLUpa3QA3s0HQj7zRsZWqrDk7QwbDhKeMfKBkraPf0K1ljaRkZJwCgiNqcguIUqxKy
W8UTCmE3riEjeh0Hna2e4hqUOszZ9OF815CqQM30JhiGDRrjfycZZB6etynaChkSxWsJM7NN03j6
OAnZ7K/P80KSMOUVWQ6YQa4vw8/6MxRnfja5+Anm8srjF5aRKY5YjdncZRkGX8ogPM4jrbfKEk6U
Zf10ahwFzDfr3q9/ykJI/J9UIg9LCm2XOQ6rR5LCxKW6DwCO7MRayWNprIyYhtZPD22sS8Zz66jM
6o0MAojErB0slh5vhHSSVa2Xkwn1AelvevTAJIML07xWflgaHiOiy7HDBu6iYNOM7UbMNN3iCHBA
A/LMC76SlRZi7a+R14esNDMHhy2b67hzfAJQw1ADc7omnLo0PkYg40jR9YnjsRPUnJxNFjQ7YPQ4
DJ6SGzcFUyiReIrQBjZCJxkOW6WbO6/QW8DSb7uvmSKJzLYDq+rdKk4lhXARdDfmasfUjU83ygGJ
HAY/6QcUmVGbA8+RVTixgXOd+cB7Xo+when9q9H6YXp5q8J0dkkVQxwXvvf7HM2g2558WbQfnqyh
7z6D3NDE6QBTzUBSaPlYa3vx0s824lageeeDNVXFYIuAtPFmqV/Xf/XCmdF0DC84E1Cn4FgvtryQ
qs8TpPMgGDEAPqy3NCmdDcmq4/WXLSz/v32AD0ME1aeUN4Vo45TDxim7UOIhPmZt7d5dqbw5l1Tw
ycWAOP+dBYI6D4HxrgYxWuZ7r/SziPM+iSr0+l66ULIjqCAXN76APqdTRk/16HV71UD6N/XScAeB
vWE/BjZMrVjaBHceCsJbwRx0cpMsa8AFz6rvyPwOFLLABsPJN932gwhfr4/QQoYzrcmZ6PRkDYGO
s+FbB4IXIjgCvR/0t2zlLLE0B8aOL32vllCNyWNt019WQ5JT7zBr2wlX7q5/wxIyyETzQoCtRRvd
xY6J8tsmr3KQ09Eu2Le9EqA4h2BrWKPYhWPJTynRBOxH6H1ef/lCoJgoX5VAIZ+6Q3vRWobERkOz
nXBLuTJ4S0+/nBE+LGCQbjgCm7UxMB6boGn/yS33+/UfvjAvtpE+xjAYMjun7ASNyL3rQOdyHn+7
kDu47fGX13745UTDFM7tfXai9SCx44PsD5XI7dyvnVEXVq4J6E2kVQ0tVB5itOVEAsKz+w1OkRud
/Lj+AUvPvwT8hw/oQHKH5INsY7j21PDag3wo65oK4Kk22PvNmoPs0muM/OHZ7dBl0mKnAmRIX0RJ
kUJR5Z7XzcoGtDTPxhFAzgOHWqPE+SLpo64640aV87Xj3dL6NIKbhZbsRVFAtx7FdD31mzzpVxbQ
5xtFYOJ5g5FNUFwrasyv44E4BGyGIl6TR5blzUfdj2A3h8n0ZZDFvGKF8PnXBCbOt7XA3Qi6MDzl
xE+ebC/JdqQYw5UP+vxcD/+k/y4oqhJlOT285MKpixqHbhP2AhwrGFdQgJvXkBpL32CEdQLWmD1T
5p7gGOEB5A7qhNc7K+elpYcbQU076ABBDM1FCn92rfDf2Qp+X4+2pcG5vPFDtIVwIWoEVO3iklHr
jBr3EXULewNALqilSf9cemLlTLD0DUZch7zk2K/nBrXI4SGn6m60gv31j1h6tBHLwh6pG+ZNHVOY
FcJgxEmgGFJsrz/88zgOTHyvalsIQcJ+7wTlPg+8tJDpB6+ueh2Vlvhz/R2fJyNAbv47C32IqzPA
ZsmJ4NpM4dkE6ZUIUhFRuka8WXiDCeL1iqqqZWOROPMsmH3TjeTOKQBTy8/fr3/D55gVsBX/+w0Z
imkzmybwsLsBWJjeLZGURntTaSB6mCDQmLJ/QXPhPZE3WezZYDv/95WWlh60p5Myhq1xFm4mOMaC
WjKW021TH1wG80NwZJm4iNf58D6ErnXVggWWQk356fp4LSzawIhpi4A9C8G+Lh6c4j538h0kr37d
9ujLKz/8bhUiX6MFCrwDBT3P/6qrlQLY0m82YpjjJl7mLW6FBHzkYDq36dv1X7y0PI0InsYBJrC5
8E7O4H0tO4AxoSMSQXkHBcmxW7szL/18Y0tmEAfgNTiKMQQsNx4HWWuk/lpJZOnhRgy74QQrSQge
xH0KAabMgnxDXu2uD89CbJlAvZrRQCgLFVSctzcz5CHcAqDwyr6vFD3jtL1VTr9vUu9w/XULKc9E
7Q1N4eZWi2Z60zwECYlS+qdYxbYtPdwI2jDxAe6AZkDc6goOv/7Gp3VkjTfuwyYoz2qgl2vXQRkz
iiGpBGwIc7iJXx+YhWVq4vJcDUfkqsfZnUAyETqBmvxh/VcChvltzzcCNwelzCntrgZY5VwDgQ9W
SRF8sdVtKceE4WntepCZ6OsY7A0OsrD/m9E1jtDS0BgRXDJGZ9vNsQfnUIfKWa92mQMqQaB4sOeA
Ilwfob8X5P+/9wcmvK7kfMorGwoLfdXijlCqYYz4CCEClwfVYYSqCuxQ9RhbtePsPZdABpmU+Rz5
lp1vr/+GhUg34XZKQS5WIiRP0iq/5I7ed7V8venRJthOZIPTFR465+DyV5HFxw3kZ6uV1bVwsjdh
di6ciWAUC+Sj5mChQLC6ducnPv3w9Av060F5adfW8UKMm4A7weUkGfDfJ+j9TRsZVvbGhs5s1KDN
t/IxC+vNNO8V8yhsWzvuKQRindvQMw6gKtu/0urL9alY+obL3z9sotxrQLOvsSUJ14t0+m3u+JaM
awjfpbkwIh2SdVC1dSXO3bkDJr4m/T6r/OAohNteRC5AYIDkFL8TvfB/3/ZBxuY9KogJQFfYOzXu
bkyTaL6Q36dxe/3pSx9kxD/rikRPieeeLFE9aNuFX3T6VU8FQIP5brCyNFK9IisvW5obYyPnbWqB
FYPyuivAleJjes59fk/ylG+uf83SC4zNHEUtJUIfX3OhW+GUdm/33amhN2YQE3Y3yREaeg7O+7S2
d1DFAtuiON70y02DXwiEj2QMqhYClzQCN2Oj9EvIxpWoWxgXE2YXtBXPVTAj6sCccdAyySuocRcr
Rd2FmGaXv38IOV/OsikFrrntxRDtiwr/ddSpz9d+/NLjjYjWAbjKLMSPd/K7snefvXaMtHdX2+Xr
bWPv/vf3T0R24JrCpKyz1cHzvK86x7kG8q13159/ec4nex8zIriGIpYLZVeCzQ2ijVB6baKLmPn1
hy9NrRHAdZ1D4syGqZqficdypiA8wcatbFdPCH9bDZ/9fCNqtRX0fSiyKvamFDJEQDOeaSDnTT1j
k+hdGkZ94IWx50MXuJ2d9A1SFKAxQ1rk3vfL8tGTPZRvCaAhN65mI8oh14g+BfaO2LYGkEF/jwUk
RwCnvj6gC8vNRMH5UEK2cReAlRmHYAcKE8EkN83kgrvOVj5gYUGYELjALR0vTUM3lmzecHgMNmsZ
dunHG6d0NntZ0bX48Z63Ld0fbfHeje91cuPQGIGOAuNQFnYNcX/v3e3eaqeP5vZLwW7qDQQm7K3q
qyBtk8SLL0KLERxPLzqj6UqCXRoZI8hZ1fcycy4jM5aRSu4tVNdV8LNlw0qULwSia0Q54gB8e5pj
B4UxcuHSDah2MCpdWTKXCfwkCE2fXww1aIatBmu47h8Be3uHVjIcD0MS7m0PrcxEyZVsvnAiMFFq
djd6Vud0LA7JFPXwB6fdK3OKaHDKjct/Qrd45ZOWBswI47aDk8uIikTM6uAIk5RgD+zp1lUQYrwe
yQthZqLTgkLkU5vhSyDPCoTjS8a/X3/wwmSYuLRGizTzPceLhyDr78K6LbelLvVuFq2IQgb9cBgS
FitfsbBwTYyaxghNEDhz41rXDEJP2a+psWH04p/tAtp+179o6SVGZHelKKFc1bO4LRPo6EEs8Asv
A+BbVkZsYVGZjsDwbpsTyeouDuY5hOJ4Mf7IqzEBLaIdYD4EST8oaQbFMZuzcOXWvLC8/nKRP5xK
oNXr2biO+XFjyaivvWOCxiYcv1Zy4UIXNTDha0FBu2K0fDf2ERwSpuudfWh8SFLB7GZ2LKiMPYbQ
pnfqVUWHpfXs/PeckkOgOwGHGYq2cJYL/Xc+v0NTOpraBzv/SvtfdvBU8W82vNRwfOnZF4m74vXl
8ddG8pP0Q40zgKimwoG1nY4bR26yrvzqEejANSXwjDo9wiYDBnvybuqyg6rkv1MAjbBs8F7tLL3j
hO0hGrwjrV+urNalqTUyhyuVVSduCytHDhagdqtn6BDf+VW9kgIXBtoExQ2wBZpUUbE4g6tFIukx
1e3b9ZFcevQlQD6syhKa8ixLfC+2G7iZTBAeb9awggsxbALhxqaZIBQpSSyAQckD2Bt092woQMRe
wxLTpVcYaULykjYM6S7OXTpBaK0vDuge9HEmkxCFqSLZ6KazjoBmpXUEb/H6aIH38ujB7PpIRm+C
DQ5UTgrX6bKNyHt9pDKFDlqvxz/hDBLA7IcceADI4lYBsb/OWSnfPWJBum2sZfodzhhz7Ew8+0GB
h3zmRJUT/Hec8Z6pxNvDld06Axdu7VgHp7ym9PLXJPfQk5kq+D/ctvicy6L8MINkcGHV5ddYGD0c
hgJafC2l9wLRmLVS6MLqdi5L58MLBPzM3aoLWJzDdTAFQbmCmYG0vty2AI1jClQ15ho0CRlbYfua
gSkRpu6/1x/9F8TzSZYwsXnSBa1eKUjLiLodfieVa+3ThNfHyfb7Xyk2gPOkBas2mtfZ09iTaYhQ
bUqeZq3Gw9irbC0UFjbov7SED0MoWQ8BekdD46ay6EMPspwTKXg5P9UDg9UfBFzgaaXgOXD9w5de
Z+QjC6qYOXFCGScCVpMoL971FVjDkzc9VUF2dsd25YS80FAw4X0gEkKGr2+cuFD0YoXSKciHi8KB
81TTowXZQ1vSdju58esBQjk2G7K1LWBhVZrGyHMBwyzh26jQ+u5XbjkwIKnC2W4gOr0qALP0jsv4
fpg2C95Nos+LJtaZ/srTcTjN0J6GlfqqVthC+jVtklvsVC1c3ZzYouwsWPMb/IVuJTEsJEdy+aoP
vz5hITRWeQmz2L7+VXZ1FkG0lGxq7Xwf7eb5+lJb+gAjOcC7Dl0eP4MMspM+cviQQtpzZRUvLS4j
MxA1W2NCAc0Dcm6vODxHPP8+07CM47i/j5DpROeNemvDtTTZzn+HC1qPSQ09IRp3VX1PK/0kK/cd
gthrh4Sl6TCOLFkj7EqmDY2TVIdwYrQVzLnKOtwFly1KQHFmjUWy9CYj/EvPEz2kWtp4ns9V/eDq
+kumvCOBy9tNk24C9mzPbhpb8Db2km+e/1TDaPj6gxeO5SYaT9s1PFTc2ol1Pe6Ftt6ZZc1AMAT3
slC/6Nz841nF+/V3LaxcU4YTlX+391Tmxgqmu9BOh//P1B+vP/svl+CTncdE50FluXHyjKNoMzvt
S+tMwROlRfCUy2B6A0OAbUPYqf1JmwZuCF4IJeAJ8vSwOrsYTYMNnkU2PD0hXOunuxEUSxialQ1M
g50QIOQSNSAoyR6tkeo7eMMHzw4bNYQiRqjIyzY4+Ky19n3aq4ey9nuY/HjOygQtSHDAaPe/UTLW
9phd/M5iBWfrA+8qzE+oZfkNWya8S3Rfvs5Vybep5NBa9qtkq6HDvJkGx9o3jcg2Y6OKr9dHeWkG
jdwzwNiHjR1yj6Mu3g8zODQqS1ewUktlRttIP5xLOdBsoHHYwPQsYPAgz+ZNoMXPIimau1r173Mv
XitV5PBY7naQRYPHV24DDAbWDQnbl+tfubCZ20Zegs59oCuV0bgEt5BxGUu/3Dpy9DYwhHtvmbeG
PFhIG7aRoEKkUtJ3sotBAJ8gDcwhhZW9WhplRrSYbtsvbCM3QTOxtmHj0saJU1YbJ7Ee4T38z/WR
+nw9+CbkMIULQipoQWJ58RfLoHQtp9W7xtLDjYuS43BYMzotjtnBsO+8uGiLw/Wf/fkEw8LkvyHF
BXcLAZhwrGEs+AwG+vRsiba9syhAhl1TDufGK7yVmFl62WXyPxwKqhYKsYWAqXPAURrfoSzUPoE1
qX4EXjWepyZBpw1i4iuf9vmeCkzbf99GLLcrCXBvMSzvj2KUWwdIItzBrw/c0tON+NdlkVaUVzg8
jeUza4FiTcOHoux+3PZ4IwE0Bcy1PAIEcYsKbdOUMOf8Xso1+sfSjzfCGqwqyA17qY7Tti8iltSP
dHJ/AStZbq7//M/D2TcBh0mXezBtS+zYBTtj0zXOES6SPIIO/y84aa9I7iy9xAhnkdetNRYdiYvk
mypgnCae3RKsaufX9Y9YWK4m3tAm/ki0gFx5L45EVYfKhQNO916W6qVoVjbrhcg2EYcpmzk0+Egb
d5LDBKNNHrq5Cldm4fMTjW9iCytRZWXXzV5cwTvvODjJg0yzM4wwEXqpF6FE8o83rkl7/2Vt/f+x
wzeRhqWC38Wl7hIrKxieBl3yYwZZlmQD9ZoURqxh9tb4/qC/UOLxbt+lrmRboaTTQTMHhjoO98U+
FQEMMzIgheluTulwZwGK81uGPQjbDZmLH6GbhRIFtop3u+vTvBAMJogxSMdx7IsSDSg05dwLUGI4
T+NKEvr8HuEHRpqoB7sfyOWg5/EkUuqLD62wqnCji8Fh02kYaDURXFVXTkhLn2JkDRsGZBmOIm6M
oxBAhxSnNHIizsv1gVqIt8DIGiJPITlmictAwXg1aI6AksHHAjx9tSZRsxRyxjFAVoMFt9cE9yCU
uQIFkw4FHSprBPQJxiRq7Yi89Bojc0zF4HfAj7XxBJPiRsOWjVZ3SsUUbntN8/Om4TIBj5UP9/HR
ytA7ki4gtylq02rPZqTz2lqZ74UZMUGOWG7csTsw7XzvjvavgWvBOSIBIkZsb/uGywB+2LHHqW9q
xtAobLBOnb48VMNbONyVfruyjS7kPxPqGDoTtH9QEY1Zpc5V6cH3yl45RC8Egwl0TMKwZx4KrfFY
aVzf+WYKhqgaVrIG+UsW+iTf+UZoOy7853wLt5Emn8vNBPO9Z1nn5REWQ22yESpJnooceBDw4ez6
Z9UE5CUNU+8ht3uEzsBqWBLNzkaO+KdR2FrhYXbHIdvM0imP0GUm/+PsSpoj1ZntLyICARKwBWrE
s7vtdm+I7tufEZNAzOLXv1N35avXFBG1coQXojRkKpV58hxUGwerjOYZ4nNEgUDT53y68wyL75yq
co9NQoe7xhVuJJjVHbNiAddrBmnVb8TMxM6oocacQzt3l+T9D7ycrPupHwB1UY57ENnCLgzboBP1
E38nPN+BCF3Pnktf1qHLa/FYQ5n8oc9RHp4ssAM3CpdhAOp3coQoTYo6YuIcWnbp8YRkGDTJ5gZg
nWZR3+amh6aSBWC+Tafp1EIr7pQgoQE1+jHJH4rOh2ak7UNlZsmsJXRM2/knAZooblXF7sFQpN6E
TZ6dPvsN8tB46izvYM5lF9ltOjwVrIt4OuxTAypr45hlZwU9ywiyRHCnvpdAmxiEbHfCSnPo4ALQ
BSTaYu96JrsQOvBJtMxN/qIQgp5NuMk8EraBKXPT7X9zAwUqkgrvW2X5yRJVI1imTEga77ClloNl
9yBUxt08AqmpGTg+GN77FKnNndHVYxFxaBpvpW3Xjq/my4saigRm7oHz3QBLjDUaEJOfk3bPoPe0
8R5a+4Tm0I0uF07euHU828jNTT2oOSk07kOgwJuNEGTF0+pQV3sUgGU2SR23TnGgczuEvWn8MrCc
gJePd3wytnzh2mQ0n964HvpPMnuInUHOJ3Ag8OdOcRtgG295v8kb6shWH3pIk1+DrlhaBvqNM1Yd
/DnrPpYqV/eW6RYbN8cKQBhic/91u/04dGUDeTLgiOwGzOayPdQQJPzjV3Pt7GxIJAekq4dp54rS
ea5Ns/jMOyd/z4nvWhsObsUz6/jXHIrBFM0daBGf2hwsa2pfIYbZOBYrF5eOfPWY4asiA3vxkrfI
S1V/OkgUBZZjR+4M/e7r27U2g8tJ+XJ5MbXUzFjsBnaTnQeWHz2ebyzO2u/XfL9Aj1DXLWUTi2F4
ZnkyB6CsVoEEZrFUZEtsY+0rmguAagCDsqnTxCDdD/Oi+wEBv33tJg92TffX12jFapjmArKJ9BDP
ztDRZg2oLkLXMAHk6150UA6//oV/S65/uSeZFtO1FqoK0EG04tnMW0Bnip6/lTOBkDWUMptTP6Xi
KbGXYjcPyXgc28k94vPpa5rYU8hru3nwwIh98At/eaWWaqE20JLHtLM6iFwO3sFpSPrNS5QDAuvO
MM92N0EQYVHilPYepBQ8lGFBON4SANFdG5S81+e1dro0fzPPXouZDF1M8/G7kuNzKpaNRyG7bPBf
lkzH1orBH43KXLoYjvKB2D3UrwEm5A/cskCPmheLOrYmKNQjXmX9ew8aq58Nwua70jaqQ24Jctd0
Q/vdtjp6mnte3UtYws6DmGdMIQFqhsRa2mPjcRIWbe/8oovke69JyT9y6PvYREHgkOQCAkoZg9wy
cPxAjSQ+uPBHY4EGLvMOWT2royOL/Ow4vHnyTJ6/mWVvvRvSyfYJ773jAj31nSjY+GYuSw3O3dkN
horQyG35dJxVIU4OdGPvi3RejqknnbCzy+ycX/oHABqyG+iXTl56hLbCuKNuW6mg7qBcEHbcah6q
0nOWqIDAcn7yGRd/uOcDiAkhRD8gmflGZuThrm/1yiWm45FdMyVmhQx3zK0/o8egVXYhajCDzPgF
FebbXIoOS7YQsKRLj64PQvt8N4s5feRobf1jmjP9JIL6t0XcOkC5TxKnXRIJQTuoTQceHcj30YV8
8vWlWkk56AygTEGeoClcM25lEavJfLaK8lwW08vkZoe+9D6VqTYmsuIdqeaDZSVz3sOR4IKqoLzJ
TznaTUrvveTqcH0ya1/Q/G/LoZUy50A1GRNo62fop/fVuEsnWgfQzLyt9ufqnJxkhLKum0LrrU+g
ej2ApBHqfbcxX7s6H6dZNz6EoMHvvrTfGqcPaohSC3Vv+J/Xl2jFC+ocnL1hWJPgLSizZF5F9biE
pOPNhkn86+/+4gd1+PFs11DKabNLSglc8kCho9UDwr0QNHQzN7Kokz7NE0RgRVP4dxMHIe/Q1CA+
yaHovmtIVuzLRKI1L3mjEJtAfDGALcwTgVVIO0wKBiVhbgxRo6QQAfUyvrMANgmpl2RniNTSnWW4
zTMf8+neoSBAgj4k+FnHh5JPdN/ULBN4YM0VmgvVGDHkCF+JVbMgU1DXC9WUJd/9enQ/OmhBQ4qr
He4KiMCeoAjRv895kkL5sHYmcFsUn60xGpHl1V0wz0OXwW128r4BjwFwpg44tlCPnE/CNhWN+qYp
dmBKgtJm7hmPS5005saCr4BWXB2MDRgtpAYsZpzxbNxXDSRf+2qXZOpQZhAUod/d5B3qqnfO8K3D
CxPR6W0eVqcqzVwb6q51m5wnU366i4zQ0h8xR7xcmFkcdwsEu2LQOmGp6oqcQVZkjJO52LWlHRUE
mAT23a23ePzWvnCJs77EnJ2AuIsqUQ5wzCGAhG1ger86UAdxd4NnYuUu0qlKjZTgkdOaxtlLTMBN
0HZKxDEDs734ZmRbzJ9rs9Acn2M0vT3VmIX0Xyck9xKu0JF41/dmeJPb0BHcA6cV9VOFtKhXAyrc
0yc0vw83Dq4FnNbgNWZVoMxXdXeugHQKIovrP3vldnO0mA/JDgNSOCD5L4UxhIpN9qm0aEy4f0TA
mcKv8O9imV+uf21lF3TINtAI80RatsTJGNXt9DyiiaSa8xg8rBsJgJXDpGO3VUPs0TRmEPgSuvOh
/Wy7fShAFsxLfgDZ1IZ1r1wSOmqblnTgqrMXJHjKHXS4onmrCrc28mXpvphbAYrGpiI2AR58Dt2+
z4JK+R/Xl39tbM2UyWTD6foD+JNS5x2kT++iF3+uD30Z4i/3mg7HLrtReaJ3SEwLByGr5VtnlH7o
jk3t021f0CzYajgiRsOFDeQ8B0GXkb8sTSVDqGDQjVfK2vpY/1176hlgLE8mEZtt/tHz8qFotrhu
14bWLLjO55lNyjXOANiGXH6KZKvyuTayZsHgqPCRb4SyiWHjbULjrt4qea7sqY6T7ukACbuu8M9O
1QwRRA1bsALaoviTNhXfWPK1b1z80pfjbmYDIjyL+WcxQE7dLJAb/unYt0G3XB0zneeoFuL+T86e
EyPqCtjyo7beCJRKbzqTOmFox1KbQh/AP1vqfkhZSIrPuhcbrnllY3Ukcifd6aI+voDsfJT7PiFG
xP2GbZSa10a//P/LwhNSKWkmODZZPoVFjWYNIjarOGu7qtmqqBzEP5xBDsX7M1omHhlv4ATYWPSV
K0uHIYN1TLlDBfWoVtkxh4svWOS0U0RS/9BIaGOLjefY2iw0m+2zeYaeW+OewaHTnp0sIZHHhgWS
cFa2QZyw9gnNeC21XDBOk4ovRFjNSSz3mbkRVq0MrYOJF95XZBRI30HEOw9Y1j17fvXgebeBlV0d
McxFlbQpSibnPqttaIYjT5hYEVrX47k3/4xV0wYXZDR3tnqo/yUJ/csdo5OHEobYofZsSIj/GJaw
/fDfKSSHq4Dd2SpIgubB/Db/fG2evTRYXq8b+L+W/Ldvatfx1MllUXbaxnNNSZSAk9IJG3Ry/7am
JfkfrWm1p4wP0DQxgCic256+qqIo9o1Kpt3YlDiPslOmFRqZlJ9yFuoRfPbZ/8raZsFAyDxAPbCd
DoWkHG/ltmjf7Sz3rH3pXd52aeVNbbCoMvuDOLnaiulXjF/HMoOm3pytsYWEc5+dx8m5I8LeSJes
Da35lcIAp7WTjzLus/IOIcG3WpA/1zdjJXrU+UtrXvaOEBaJXfPT93+nxT/ZQAK7uHF47fb3gOUn
1oDKsJuWj5acnmZh/DEF+HDMZqu1cG0KmktJvMmzDRPRXYNt9UgVCGcBgusZtL4b3nHtC5pH6ZaO
oj6F8rOYnZ3MlnCcfnpphQO5FRb8e0r+YhM6Xpn36UjbFEkkYgzOibQy23MQsf5sCfH/UJnyR5Bd
OneqnfpwLlpvV5oynwPTcTKUPiuGYwH+QuCQubM3p3ne8KUrM9fRziUUGAVIYUksGzHd10rCR5So
Nvs1mgEKKJLftsI60jmDDG+fdABp9f0EGVUIxwGW7Eequ+1m1sHOPcn9qUgxPkq/AVLl0bCpaL9y
J+hwY4XONMEIqAqgvjjuczayHSgYJeSR53F/3UhXHmA6ESkrS6FmZwAOHMqsBzIkOwvMP0hwD/eS
ZIepzTaqMGtz0WIMADmNceHehAbQrnwzPM8Kx34h0CcEFnzjDl1xZjpYmMnWEdUCORiD3NkgyUHj
28YhWvv1miNo0ORLcf7HWLLYARGINIrA7jdwImuWoPkAlZutnTmNikvv18BSEQLUbl9w/z9QlJp3
1zf67zNgOjyY0NFUi431b7Ny3A0jKOcLMgJPweeNy/fvq890AtKO1ZChoyhSdIZFArQNgkZ62Srj
r/38y/n9Ev+Ctb4dZWYYZ0gJDwG4VUsegGgzfyn4oLZ6btZmcNmgLx8BpyrkLpiTx5Aij2innsZ+
eLm+/CvRENPBwFkpRsaTLMdjtV6OiLarOhybygwQs5CDUU5m5DgefV5cxoyD9IzlpyntBcAcVnch
kJTp0ffT+lfeNv6zPfr5i+Pgf73PrB8bP/Fy3v7/RcH8y7J8mf5E5TSl4+U9PadLZFsDRz9sd1Yq
+XRt40fHjacEcaNL59fZG7ZorlawBszXPANoGkxINELVDOgfpHrRFw7V1CClUAGeFplG6OOnR7Md
ckjNQLw9Hzrv0mu34TP+bnzMt/47aSdpudFfMlCTD5v2KkDliJyME3g75NEZkmbDg/gri6t5kMw2
mZ8vvooTd3gf/eZPBmkGdKobDwseKn5TdoExtw8OM7bIvdZMRnMrokgsIx8gB5ShbkRnFhDnRwsi
wttOiw5OxknBfnGIY3hOGpachqnR7VrTCqzkzVZy19Xqdc77AFiy619c2SkdqYzkV9bi/e6eHUvu
iPFRmxAkSO6G4qaAhOlgZTIUTYLH3YJm8AdI+Zwa8DksHKwbhXq+PoOVHdEByoSUdWnZuUBTzX0B
2W0y/vJBTXJ98LXluXz0i/WKnBQu9ysk4oE48yEBrCggzVClW9TGlv89VmA6lDhH1Uh4eSHirke9
s320nOxkF6+ouUVTceMSac4A3Ey5w0eYiSseGdrYE+ePl2ylItYmoNm6B4lkmrku9AKmNITOdTDM
D4NThAB/hMXwdn0f1j6iGTrUHjuzST0SO4Z9rFoAWryWQT7G4wGi2jJwiLzNdem65pT7KEdOhkCK
9d3LgQjweQQIBfoPtiAmKwdWRxAjbw6oOPrp4ppMn450Z7AeT8eJ2iq6vlhrH9DyiVLN6eRKBX7A
QswhH+f6iMuAP9loz9n4BFnpC2C6fjkqYgw8OSCfrhRnZxsQ0MiSvXnBZkIsYpEE/AcGA0TQU759
mIpm3Cd1KvLITUR6NhbgRhVQyDtvSdH+bI7i2FTucge4DXgVBo/yB+maTWwDTHRH6mEMJqra84ie
1mBx5+QOqrBp2HaD831KquGRen59MMem/zYMbvKirK6JCtl5L3basGM7l14kC6sJoBxjRUDZLVFr
ZL/Z2I5Rxzz0GfdSohhGpl3eT9mj1auuD+baVI8gVphDf84roBDabJ/No3pTbjdFjt/mp3LMliPz
pvlcU6M4s8QtTq49/kNBWrYHj0N2RvyTPijwNL+DuC/93S/Q0AzAE+h9ZkmhDizv64NcTHlXJ0uJ
yvUgD4KAOz+BuvpDlwAZmCkoSc2jLdHp6C/vQEzV+9w22h2TJb/3+hKF494yLkoBEhKKrIbIr2w8
K0gtq0WPVCveB+Z/sroaQwCKWAgf48cL6afDCFKHUI2tF4+F34XA+3i/2cTqvTDr6t21lvS9t1Me
cS/tQ1+ZjxzeNsilQB/HMnWnocv/Jz3AaVE7r45UEpDzj+lb16XW9zKdpv0EjlP0ay4qtDP311iZ
/FsFvet7zynLO+l24iVzB3D+TMOFahDQlWbZ0q1d8d06CH10zaXoL17PsXkS1NkIX9HnP2ewJkRZ
ixL8bdamXREjkHYQDcrR4yiNZwisP6Vj+1YCxXzb8Fr8yEhqV6bTq5jSHNzxT6JLg1FtEXFcRvlL
dKrz7vrDkLcTh1ZTm6PpmhTfYMi/r//wtaG1e4GBOCqrKeQ+JKhzqPFgmTcOrN0FtJEc3STg2eUz
fWOZehiIc1O2m+n8uVk11KMC2AmvLQLWFfBrkoglG0+BFbes44wNXjqNg06pGPDp0INwlTRs8M5u
8bauDa95/X4pQG9QL3W8OAJYek5BkWgh7k3c3Ng4iysWpYOHK4XeedEIdh4TcGiVjL87Rh8RPtcR
M+RGRLpybtjl419CLsmSbKbMFnHZfFj196F/v+k86vL00GjJZFXBQaEFu3s0gTnMAmup+MapXIlQ
2GU6X352ysCB6eKxHs/sQi4NZXr0INCu3/eXiM71lHogIETa4vte220tpDNEmbiOAiEpcD3nsWV7
krYB9Ho2nNrabDTjJejtTNrMcPB8zNpzOUC8VRJcQHhANpCBKP2dlXf56/WdWZuLZtCmMJ2S97aK
Z/8e0NOgMZ/9ZgmuD74CfmJMe7FlvBn6ZMHoCxiMzxIkqCcjsdzziOpEmOROsp9VJ2LLyL5beToc
ACeqwrGe7dPMk3p3/VesPFR16G8Phci+KkHBn3RJ/gqWXbpLUG/c19QP/Jq5p3b2h70N8etj3TRk
I5ZdMSUd4WqaxjTaF0GkgXm4+x67bIt5ZGXLdFir6oXboa8YgV/XHeoL6nvo2udhLjZYgFbOnw5n
BdJvNqgDXzmVuPWgfUz6lzJ7rVsW2NZNyVOmg1r7GRxUSwdKe9ba96Us/sGz/mimyY0OWUeyFmQB
mV1Vg5cgde/AzbkXVS4CV5if18/U2u5qLqBgdWJT49Lu7TlPnDrv3nKbZCrTwas1acuxpJAqaEkb
uHYZeGjnHdnTbT9cs/dxdMYa/LBIzRrqxF37ADDrxp6u3FA6cBUq245ntBnEZIfvPfsEcC/w6g82
bKV/VtZch642BIgEOTiQknGt7r4GOPQkhpkfri/MyqnXcZoKvJoMllXFVpM3YVPZ8UD9hymv7ztu
RqlstoB6K+arAzMhI5tUvoH9JRng+IIEIzK/Q3Zj1kQHZM7QoRRlWUKlw+SRAQx3MpBQdk0w2OXG
BbU2g8v/v1y30vE7VgzzGNPMnE4AQ6jncoG2H7jR5a/ru3EJnP4SG+uYzKTuCPQ/uYpHJvcia/Io
F+zXPKGVTizli8/mPXQLbnPVOrVulRamqAqIghqFCBIojLONWaxYhI7JVHVCS99BTxaprH/4jApg
T5YJTzjrrujmrUTsml1oJt0lYhbT6Dtncyq/tZ76LsF2dX0b/tWw/ts+aBc40CFUQSkbJRCf2K9V
7fhHVvmcBLNvIKnInakHI6kcILIw8iEL/Yn1L23TpIdUKvMwOaYLfUcgIrPD4E/jnw74QpRF/TIr
g6myzFAWXrYf0FV8Z9VddjaIMT0jlUHeyGjgpe23/idPUtxxrpVZAToU+jwAlWP9YPZmG5gdnX9D
31MhVZRt6UetHG8dJFrQTHp1WeDtujRnKxVz5LXJq6y979cXdW187bHg99Y4tznE1TqrCbuJ/jJV
cyia7uX68CuHToeG8l5ZvEGLWOwk5Yk36TFt6j03IXuzZBsGs2Kd//J3fnEAXppa/ZDMF9E2xY/O
Yr+C2+bAE6TsjN57tfz8mPX1VqlybUKau+HmAApkA9KDhYS2ToNMbfk/yd7qLf2btf242NWX2UyJ
o0SW9FZsk7GLpGeX76ld0vMoqbWxYCuXi07mW4JND5jFGXdKs4Rorg6r8V3M3zkboUu3UbZfWybt
2SDGcsnSTBA8grwHcVl+s6HHpZV3KYpLG67/X5bQvzgEnak3LVRhg8GljUUZzvvswTqjxywsI9MI
jNAJWlTaI+N+3Jn7JDi/plHyUL2z3dbnV1ydrbkjB3SBFgr8aHwcZfVWT9zeDzIlcuO9srKEOuDU
9afGA4+fjIv6T0NRLLEf56SMnK1awMrP16XqCUkJyFmAjeHSC33PvXMVu+3lriNNpzmzcrvPrdgk
7Stogp6hfbwRGa2tyuX/X+wjlxkplxJDW2w4VWjHQV8P5UGV1GaArje5cbRWbESHmzZSUdJ4M/I/
aZ9CQLuYP7LKSdHWY7KwsbIiDSgptsrva5PSjB5000NbVKCDYwveBfKxkz9t9Es3xW3WaGkPBCfN
RQt+yDbmxn5ZcF8WPxyUva1+42b+90z+xRB1FGpjtUQk0DqOzdAJvbfpHljE6nsfPC3ndleE7dH6
QFHLeTX3VWScjI/hvX6vfpsvF07oyD0hWtvYtxX3qZPhemNdLGnKndhq/YMDbu7I78RrQuUWm9Ca
1WhGv0A2ms6K2bEk/vLQpU2OXDlRGxu1MroOUy2V49fDkGIdiX0aZfmrdm8jx2M6QtVLuoaItHDi
dmryvUxH8YoyBB7V1y/6lYXX4ag4wujidiiYBGfj4Jljjpp4JoOkvw2izXQ2W8QOtjG52FkoBJza
dr4rEn/Dp6z99sv/v/iUihrSG5cBvJOkPvTi/qK8ixTdxpFc21PNuE0jNSY/se24Loc/rclOs5Hs
b1t0za6lPVE6WjWNFahgyu698sA4pbobt1S7wzOANWan6ixwWzX3PXN3g4lesSLrlo11X1sZ7a3A
Ws4zsILZ4CfhJykbBGyVv7XsKx78XymDL5uad8SiJjje4vnSkVTOPK7r5MEqKg5SLgvaPpCBvb4L
K9PQEaBTjqrfmEB6g4L1P8z6qYvS0tkI1lbOpo7j9GdQhyObNsaF9Y0qCQE8ZHfVje9zHb1Zg2wI
ck3OEDfj9I9nLj8Yd37kif+QkPI2DC7TEZyp77Y+qSdYl+0tz8xt+A58bEVE2MLCtnDk7vo2rNDH
Mh3PWbaVmXDO3NhoZ8QGTlmApxZ13A6MPvvZAV9kUMlmPKu5afa0lNPetfPuaDTucARxpfXhZXgO
Xv8xa2dCM3o2F0sF0iUbEpDKBxMGGchHko/ubexBTCeQrVsuEnnx5i4Qw7b9y8npqd8UCl+xHR3p
uZSuan03H2NBi4Ov3jiDqDCk7XPv083/ub5CKzGPqRn/mBiCOd3lppZuQJtTQqujRYqAoGHh+hfW
9kC7qsvRRWHeB0FbJlI/THO037NGbOQXVyh8qY74hPyEq9IepmPaRR8OictfeC/ap3YcjYc+W4ou
qPi03C2+KU6ZLdo9ihvNYRmN5ttkTXYb9Ck0JNJykR+3zJfqCFG3gAAu7Ay80GN5P07GC/Rnbhz6
clC+OFPlUKSvi9aKS+mm90KOHHkwnt3kQKmvxfRGkjd5ZyOmh7aoOg4ZZfshqenz9WX5uwel/w8a
CiZ/Z2hwmKf+12I8Ag8fzFsdDGtja2ZuZSpxSpqNwHS2e6FA830hW0vfr//yv5sI1aGbpRBIn5Qw
kbaXATfv8qk64BAFRnkbqRbV4Zmzy/pqLg0nLnPvNKFRLZhz54PUZCsd+PfkDNWJYite55T3/qUR
XEInu+o+DKeM0N2DG8fogsLmFJ/MNq6Ate3QLB7PTssSCb6W++DwAJHEruWgO/eN9CYQI6BE/7UD
F5Ca3G2wXtNUAMA01TvLbrqAlPOzPxfThuNamYYOxUyg5QUFGObEziUmqnPv2REj2rrUxizWxtes
ubHGbupszCIhdZCVoFvN64CrrYr03/0u1XGYs5wNULb0IobI3Xun+m+it7fKLitFXLzt/7sDYFOc
BtrAyc103ClJ8F7OkzfGwZvkoRttrAHMKoDGrT35a1L5g5nNP8s8uS0mhj7wfz8PAi3XxrGASSL3
8MOE5MjZALB8R4SzhQNdsXpPC+qpa0tAlRHUzz57dcvLlQhCyYyOLEQV6+26a1nbIy22F0MJgegF
d2MxJXfESu8Gmm0kA9Z+v3axE5DdVEu7kFikTnDh/fbc0LQ/k3ELkrDiU3RgpnAVhZ4aiDkXq38V
Sx5Kmx3GoXqsC5AoOMAsN+nGe3zFUnSEprkISyVALscFgftCzhpVLBTf9nbR3Hb36RSv84C+Nz8f
WcxEGlTud5tvDLyyDa5m5G2aiKmmhYnCeekGrS/EtxRY33Dx2nzvFdUWSmdtiS7f/xIaELe3/VJi
AiVo2eziPsWfxd6Isla2Wud4VR01ba8Ex+viIHgb7xK/DNQygtJcBqR+NSFGeN0eVhTuqM72yvOu
TLIUFdcBjFCHpIN0emIX9bdpMs2jDQA+35lVUuWBcukQZrIry8grJN/K9q4YpI6/Yx1qL9QHHWrb
Wb/mufzV1luMYGsnQbP1yploZV6IcmszP6j2wUxfXPni5Ftkj2s/XTN4YyznMZkwvmsWYSUawNk2
ws61s6Xd54Nle2ZWlBACFVkVLigl79F5bIVgLWr21zd+5YTpWDykLYc5VUkfZ56IbPspsepvJnlq
O/tgtGfv1jtdp/wksiZidD0aC28KSwKWrvGPO6W767NY0YShOiBvls2MQBH+vInsV+vMwurcfXd/
+3Fz6nb0SYXOrtiVr9mz92G++vfkPNzlx/K5/Cl+Mmu3BQtcOQk6Yq8S6VBlLaBv1BTfKre/H9SW
OMza0Jcj8sXNAAaYuC36X2LT6p5tObx5cktrcoXBkuqIvaEaoJ4k0VMAjtUxpAXYcROe9q9jkauQ
OSDoC90cFMminpZH4aKLM+8m+we3WPuoGMJYwFvTCN14UJavS+TJMq/6aSzInPlFmc1B4SQ9VLx7
+xfvx2nftab5WFXAUY+9LA+GTN2QTqkXkawcbns6/Ms8+WW5ptmU45gkJF7aCPqceAMBp/fB59u4
V6nOK9r0c7+wCWVKwp1HIoA6HKvX62d5bac1dzKhaj8iE4Oy2mK7OyGVd7AWsWzY+4oz1EGAYPSc
Ji5YC5J7861N3CNXUOLr8/m5qejP6zO4vAb+fzUEbvu/Z1WVStKOlUNMPAqY2uyPj36aL7sF1DRR
1jgHIBHbnZVaftS389v1j64smw7xk7YE3NQDmSwEtn92VfqHZE50fegVN6xj/DBsXTkLbM8a6t+m
BQ0ZyBZVT2xQ9eH6F9Z+/GW3vhxXUOm7TZlxK+a+mILBcB+VvXy7PvYl4PnbbmieQ5CFtKaCdU9Q
UEf7KbqpgJxHq30ZTRcD9shG4Lu2TJfJfZkEKr82Il8CdgxCsogxvwAyuppAOI4WlOtzWVsn7W3Q
gzrPI8yYIKaefXdVsm+T+cZl0qIEX2V9QskCpIb4s8wyQMXTM+pw6O5TkDRd//lrK6SZdtND0Er4
6LjHI6oHoWLThWNXyVOfQUv6+idW7FvH/blG5ii/uTT1G8w9es2Y15GdlPWR1EKd/boDvu36l1Ym
oyMAO1PWJpBz4FKaE/dtcof0kDhdcgYl+lYCaC0q1XGA1KqavlQ1ibPJTE8mAe1khT759wLQh4P0
Gz9E4sk6Fa2TnuaCI0Yyumoj+FpZSR0aCC3TbGBoM4I0q/9Z0DEGmUYZlIS/ZDXZiO9XbFPHB+Yk
s5TVZmB3cCk7tHWidlAJ4xHItsludHn7TjyD/+/6hq3lDpzLTn41UBMd3tKXEDjxJvpKWd+cF6LS
F49k3Znmi/oOOr4P5bcQikVnDdhmBxct5GXhu88lBwXdjSdHcxReWaRGvngypsYYmb6BfBj4v7ee
x2trqvmIAvjyVpIR0sj2pwEawxGSNBYSiAP7ZSdbBOkrV5wOJizzHoLsdjIjMs+ffFkYJ4gRhpZF
DxQ6CujLPDjZ+DFXidh4zq5Zm+Y6ctYpCeQQiT14pV0uwAYyJrIKctTLb/yE9tqopsqrfAp+C08d
c/E8Qqs33YhpVvZER/EtAswNS2PM8TiwnVtM4EbqoLNX/+qY2EmkdjZO1orN6oSPhALKXg6ZibLT
OaurQHXzwVQiatWP6za0sg06no+ZlsLZTc2458Yrym1RZZQfXck2LoiVGh7VwXxpAQpOlC2aeBgz
EIkvA2SzKxd1wh6wysosm9BMqwKNU5Z9Z7jDlOKKpfkDLRjpAqgFo4My585tB8LW/MWkJmfhjBSx
W/Rt0DG5s/MaUsd1c9udq/NE4nVUMYOZRZyXYwipnF3tdPvOYm9DJR4mo9vKWq6EDTrir7dFmQrk
TGI6IisL7HWEgHeLzHHtzFn/9arTONQeNRJgvJsUGUo8NpruiObfoAaL+/VTt/b7NeP3CxSRSW0u
UGorosHD/ZBvhSRrlqkZvbQcw/WyS5psGHY0R7Pf+B237m4GDUaWbxzrFavRoXyONJiobXUhSEXr
rr0HEUJgb53StWtNB/JlUHnuHAnoJlnS9jx4EAkDqWZrpIBBo73XGFS29+3e3RkZLQ//x9mVNMfJ
a9FfRBVIjFvoybSHxHbixBsqIyDmQRLSr3/HWfnpM01Vb7zwArWmK+neM7TahUFs2AEqPQcWPHq8
K58JJuqP8sEDqqiwz13/NQK+f4Twir8liLE2hG+r793ZbbsWhE473EamisQMwkaO++xtSQStLAIT
7QcjTw0viRa/XFZ67/U+vJt4E8Z1640JXyKwPPzF2V1ezGs9eVvk73oyMlbPpfRwzDgV7jjfZ9+L
6/HKW6kJ9ZtC+DO4IQ5mxske5r9HzslNs8wbP/4fAfaD15SJ9EPNulfe7MMrIfCsP3LkWZ24I+5x
CawA1X5wpXr1ALCoD5N23qTQmtCFTkZenCcQ0CDrxEdQ0Ly58A7SyXjazz6D3AgF5STI6vHBbSCo
sTCr5Ukoe3cHQVueJ8ybpju41RY7CNF2NyTw+UmVlX9oAte5LQaufnCis2/ZJPVT0PZWDBUA+yxq
3BDe4FengoUhoAVk2c3B9AbIcDv10sJdJ1YYsJOGPVeim34okwo09GehowFqvZz87KDJ8TTBHi1V
Vtc/wj5DJ8OiixtK+RLGgorxJq+9YC9aHd6JgOkdBFytkxNYXhD7TR2lHWwRE26XMq6tmh/k4jHk
5IqKwqXLao9TV2AzjlnRp3210B+64kG+q2tZcbgqCrEBJFoJ0/9BRi4toPdq1mfNRx5XAXCsZQUL
DV0xlohhS3J6JVT/U4l4v7qVMzqozy3nyS+LBEABFdeN2EisrPTBhEc2kETo2IyPVwIhrXlVxe8g
h4mgtyWQv/LrTZAkHjcwHQVWB1UA8iXMl/5TXwRbTjkrqWYTIslQbQWsU+JpSoZfAbTUUq0Uqj65
O7Y7ETX2F3v2JxGXo8p+X441a/0xomZBvcCRb2W+uRL2vh7A8egteLpc93XjfsQ6Z4K+9YJrBdBv
sbbtb8Wy3Fz+9r+A9UGg+Ye7ebeQAHnKodo0gjRZBsiklCPXn6DTq786b6JSQAxpK2mHJvxc0wDK
2va0nOyQtafRjXQZD2MAZ2kx47ZWMno3kYXGHfQvHmZLh4lw6vAEhz5yF8L74Qa2l2RXRp6LTG7W
WhuXlpVDxRToVD44fGPt83M95cDtdf5L7sy34B6LOAj6dMqLLVfNlRPl38Xg3VAFIKfZCwTFzjbo
PDGL5vsqClWCFNfu8mSsNWDcvwqwpaxhUeBp5lAjqrCIk3HM/O8M7lJbiZu1NoyLmBV5k7QkDNeB
j3LptBuXHzUPr3sXmRDNvCMdFO5klhYEKpwgU+TevUBGlmwqja78/P/gNEnWUg2ewJm72MHzvJPZ
o7S3xLnWvv62xt7PsAabTiiIuLk40Lzx1qrvbfnrqsk18ZmdpE7ThUj8eVDmqd/Eh3y3myENE5wu
N7AStU1cZuWgeAOjYOcMx9oYBrlpXmeJ3bCTt+XCuzY8b+Hv3fDkzZhNulQI2/LV6b9BrQC5nY2l
s/Zt+v/fduayCBCMkE4JulMPbfA4qOf9IO2tx9na8Bjvp1kNhQprB1DOIOTHcnamA56DLQyUe8gT
wglnQwdzrSPGJpZqYbio4PgR7ffA/uXZqdJbt86VWGcbm3fAZQgJPFwumrJ49QJy7lwCRDfSZshF
FN2Wv8vHXXBNzKWPV+BQQhfo7BBwiYfIyV84RFyPTdOCiXl5tX58SrsmilJLp/P7CW8BxOfTovkZ
eRsSaw5YgwUX1nCwXi2+bMzJSoLXjYyNPRGHlX7oDGfbcoJXhaMsgvk1Z8XeiabhoYBQfOJACjDJ
IRTh1lG1hw/B1gn18cpzTdzloNoGpAq8FTp9V82/LTHFtrqvsnHj2Fj7/ts0vtuWFLoWGWWwwUAt
8tUXTXPfN7W19+Ct96vso63gvrYqjN0PBd9BlguyG/UIASwo7k6p6AcPCnFkK9251oQRBLpp4FJZ
6EnX/YYg+W4geVyUW7DFtXEyIkBbzm0OlS1o+A9lmongpZP5IW9puW/UvCXwtNYFc/tXvG3dMQzS
Mchi6Txw3DS7YOv0fhvr/97W3MgIALr2Ch8vwihlozg4bvE5Uu3Pyxvy41Sza2IueTm5xdLg7OsK
d0igJkdOXdMC0B1En3M5Ba91UTQ3TsP6Q9UNW8bVK8NlYjAta3HmTs5RWkt2T9jwrcz0gz0NXy53
amXKTTVMnk95iwMLzjz+LqyLz9DL/y4Zq2JvY++t/f63ht/tvXac6haqFMBU+2+GPDPsIMg4w1xz
1ltoj7U+vDX9rokc5idIjjIsW1fsW8ajXegptvOj4tZi7pY541qINCGXvu+WVeiNyMGIeELBS8G5
CCJuMSTcoWBH8dTfOolXFrGJvJxwYS+ZD+tEFkKcOFefYHexASRcGytjiztt1BMb3gdn1fy2fH7Q
Ub2brJ+wjN84ttYaMLZ3PTphJ0QI6aTubmbRfvSWmxo+LNZG4n/t+8YGlwpKLTC6UecwAAJdTiWN
25F38VzYic9gC3B5X6xMgQm4jMqyGro581MdCRB6uQs1ksjdeJGt7AkTaxlaPclxMYRZIh+Q/fxa
29ExGtTGa3jt68ZR3vVhyRbkhLAdIBbqFKfBvtW5v7GfV8bf1DAkwDE7FbJYqe3a2SOEKnU6BBm9
nafBPoVMbqkMrrVjbOq2HsqozocwnXpx41vdXw52uAqio93CFfXyJK+N1NvkvwscxLbsRcOr/dw2
nnNssslOynoBa67Jtw7stW4YB3YULJrZb15HoK3EmWpi4bC4QHJ3VluqTh/fed3A2NLd0CvuAFiS
to67t7S9s/3bTD/VokPd+Pm6kTJ2taqnvuQEbUR63jetfdPm9adWhhvXz7UuGJs6BAGpA1BenW3W
2482gLaHbqzKx6nhVRK5ejhZTVC9XO7LysXaRFpWdijGoZWwEu3ZIwlpUvowK816kA4FjxLGvb9z
t8V2XumZCbfUC6stqMLU56hsszO843U8cUvt7WJhY5wLYn2pYQ55XYIE0uL/v6KbmdUVhF7x/mkp
KKAOuV8E+eJS+nh57FbCogmsFHXQD7Z6s14AdiAeqPOzUsFGpm1lN5pyiHgS+uVow4PU7Rywn0uc
rEX1lnXblKBfa8HY7zpQcpzbaTlD9ddJuxZC7IMW6mdI8jERhf5tA8CyI3kkz9QF1TBrJxBTfE2z
hFRc3eY8C3c5G4q9n/fuRlZibUiNCNG0PvT/abicYUOzp0SnzbSlEbDWXyMyZEO22JBPD1NPv/i5
SOX8TbbXEYJd026d+wE+D1mws2r7Gzj0lIe56L9kPqGHy2ttJXSaCEnw7Ce3sixcVUYfBnR/fD3t
ZPBruDb8m/BIj1u8KyijZ4v4n9RYw5seaThiVfvLHVgJNCYScsKKHiHQDB1ySFZ+7gjNNeo9pIV9
TE73Pa2bpxp2tD/KWtKtN+hKvDEhkioPcteZRHm28/4LypTVbmz4cZrmb0GXZ7FP+1+XO7fW0Nus
vTs7a2zSqFywW63oDt7ISZeDNQ82BNd+PAOPcbmVtSF8W9nvWoFouIYvYMTOOY6zKm6jJXtB2QzK
VziSnFvRe/I2syn9jmex+/lymyu7xlRJzAPbZmOWqXNDGQTLl0MxPeXL9Hzd143tznRN34StNeQj
opNY5hua8R1x6MZJuvbjjS1vsar3xITXNQ7oXdUfIwY53P666G+afAuorIqF+Xi6R/xzWy33/lBu
BP8VexDXxEt2izMyQUqo3NPlIa+Ke9wC7mlpHR0FSfY5epq78d5yhgLqOpZ7HPlWzX0lzJjwybbM
RzIFlUbNvaP3lujmG80DdzeWlJwmptgWVX4FH4Hq9/8vZpcH2mEKlyhg1OkxA0TyZhRWe1PUzdes
qhpoq/cylkqRU2g1LTzUQzC4QRNIVAWX0vjyAlwbaRNPScK5azso4p0XW912cF6J2h77KztU0C34
1rlor8WPS6HfXB4ywrIbVDqn5HLrKxvaBFqqauzhBYyg3guasOUrtaMYpa9UTD85e4A73UYvV/bB
fyCWVjcL3kLwsZkkzNMZquXjAleUoWyuCxOmGCMF+dzVE55Z7vIq7N8tJJYDS20M09rPN6IEsAms
h799mFbiSwD7eOJ4kJaqT5cnYeXKYYImAd+tpjrnIVSz1Sc6RzceUA6XP702v8ZDYUbtDMQUuEPp
ikBkYp4LlVa8d5KoQiIOkoH2K2ktkfpED1tE1ZWjyHTLdpvIHnROwlRTSPPar0x9jaa/1vgrKP9c
7tXKdJiwyUCQ1rdzEaQ8F+V9a40Js4IqAZtl67KzMiUmYDL0yiLyI1QUYBL21adhMqstsMJKBds1
sZI2wg5pBqxU2+qXneAL/D3oMKKyJv5UAczTrBIv3xBUnZ1r+/URBsMObEk7nXqDJe6WcXhZZn+5
mQYPilkR/ODVJIHntTXfNz1Q4KMso/3MK/sExU0VR02QX1f1ck0cJnFUVGqBpdp4+slasrPLAKJx
cu+6OGFCK2ng53Mv8aAZeQ69zGLaw5jkYHtVubEh/glEf5CRNrGVU8+DIKgaBevw3npt5uK3Arvr
0aJOEAMEzv92SjVHvwrviBsiQ9oM7HaBSEHijXb0vYVFGAiHgQ1JxLr6lIURec3Ac4wnmok76Wfj
jw4WPjeos1tI9ogCBXFKY9LWv9ysY3s4HNXJXMHjy1HK+Up4XcG/XKm/AE3zYxVG4rM3Fv0eyCl9
4wuvOgyLDJI+mscTOMcwCXP8n/ngVEevzbpTFrGwihcFfqgSpBjjfsSnCaGLjoHl+4SKbVpE8rMn
O/tTMyodK1qzH53oVQVmf9jfoa7rQLiOR8uVM2iEyqgmsgv9oTtL+/tiOzHvIFe5/L288de2Jfn/
I1tUasgaqxvPtOcDdOBHlaeU63HjMrj2eSNayqgtI5FLP5WYTH9ZfkWWdeUvN1IqQViNlShycrbC
YT5k2ic7fyy3gLAripeuiST1M207th3CuyBqdgHY0MXg7Ob+qYLB3RSEMZPDDVDLaeQgXFS1gJ/b
46QUAPM6AQLiqJR9KPvwVHjDXiGxmlvVsdLyYcFBNyyA1RQbudaVIf4PKNXrndBXMkitFlIcytc3
1lBfdwUwgaZQFM4XS0DIX7YTRIyreOZfvGHZihxYYx8EDtPGfM5cxvqiCFJclco77uaQYfZIlWZj
I7aKGisHmwk4LTIu/DZDTaOqTlJ/rp20oT8vb52VU/nfynn3dCsj7jH29ulh4kkmf9oC8D7Y33nO
axuN121+E2UKCY5ZkMX2U4e198Fcfx2Fc5T1lsjn2uIxtj+s6z05uC2egl0Hkd0RYpt6frk8Pmvf
Nva+gEtZh3ueOjsoAhT2j77eWPFrA2/s/Bp5+dFBThjYB3tXl82Jw5fMjh7tie3ADNwoJK2sHBMC
CbkvQBFavJIB8YJn8otgf8ctHJnzr/z4wdo38Y8IutA9DUcBEwyukt72x5O0HOkkC+QuwVNiYo52
bqDBIwZKkuwo1GNOtaj6V2SLizMtb/SiyXEA1PRmhADsp8gjIIdw+pZOAgEafpyZlSOLkLPeO5QU
POLYr6eqj6PWBVOayYgdJenD75k9fpNF1f4t5aL2KI9DP2usIOcZWvKA4zN88P3BQWbFhepWDJuC
/lvkZU0SuKSedioryHILE40JstyL7vfcot5Tlbv+jqDUECtu17eTx8ozBF3YiXptsB+AXf5b5QH7
IVBQPgbeyPbCVwzndkWO1TIuT4FjeTKhWcaeoyHn5Wfl5EACBF1T6ph7eXMWVuXfdHbhHWme5U9y
UtMNA9A5rX0RHKysWHZZ1bQ3Na/bQ196Jaw3iZPAMJafHBbOMS0rKKZ2DMrStTvx49xw99jNVtDG
tA39Cs8REs2JlNl0O3dNVCbS69xdR63unFMyPSvw5xI+i1Cmdsb8k+Wp4MWKonCfyVk9Vign7KNW
hPdB689PXVs0BzcPwv1AhWvHsBqANYVYevcTmx3/uRqZd+eKEhIu+N2nKhT0S0a07JNATT6c7iF9
9LNuFg0tJ93N0Mhgd4ALVvsR3tYghrP2MLmgu4sRzpKNyNy4R3QK42ki7TnT47LHbFu3ixsSuod0
O7sPYJx2B7u07g+vp648dSPMu2KnaGF6GQR+d6qXIErJUpNPQziAsFGD9iNgiDvleyeAOz1AE80I
UdZsSiw8518GOUIO2nFtDs83uJndWSSi/r7uGiiEA3wlYIzHLKh3WcVhaGGWhCdAv1u4XM40VPLo
9IPYO77XP0Hr2fvl9QpI2iyTZSJ8EKOTBlflL2OhYBcywND8cx9NeI8iw2DxuIY32hNsSae97FTs
A6i241iluz54slyctTSy3F9i4MNjPQMtb9egTrCsfK4gA34kAOh4N34h2rQLiyXJtZ6TKW+mE1Bo
L5pAP3EXotsPmWVLFMO1b8/JMMIL5Bbodvcwza4DPd4KogwbR+PKK9NEMIP5vUCqbQQJQznOji3h
twlejPGEYmflWA+jzI+1P10XT03B1wgkD3d2BQxWvW9+DgqYgpkSKDnAqsM7ZdpfdRz8s3V/d1w2
gEgXGu7oqNxEOu14Vu3nbpl/XP76WrR+O4Tefd1F0lGVNqqpcOnjSafDY03JFw9u19cdxCbIeHI1
z/JpdmAUIvGAxFsqH8d9BsLFRgMraToTW6yGmnC3tLy0zyeIhLliTMu29mIWBPIUZkW2kYhcOZb/
Zc3ejVQDTeUh15Kdl5rnPytCrCaGbifZWLlrnzcO59J2wmEp4fk1uBWBvSNrbyqon+8uT/PKIJnw
YsuDqZcWcLhrnKPflUmOOyNxUAO8zqbFNdHFhaKt51Uw+araTwSZ0SG6Y1t5ipU1amrA6n6oJQmr
LKV2wD8p2PT+gUKxDUZC4W08ilbihgkxpm2O5JON1z7xtITKchHFrBD1rnUiuXcx15DWmlUcRM24
IXG3NiNvnX23nGjQBYEHcmU6D/y2dRZ49jrTLxlONyCrboSOtTaMzc3BCs1At0edqZb9V49IBaJQ
Z914AfP2tCisjSvfGgLKFHvFOYtU9eSVZy8IsyOFJsB+DAKagDhfYiRrWX6JWBCdu6zVx6bL8r0Y
R/l4eW2v7BxTC7Z15JLJkGcp6fAQlxjJLEK96fLHV7B9pggsgU5yA0tWnOdZ2MXZqIGbt8ffdpQl
IkSTuG0ySe5Ymf253ODaYjfiQFe0sAqhEPeiQdifHF+erAj3UbtwtmSIP26BmhhlMsvIlnB2TSVx
dwBzpnit7nFjvIrGRU14cjAOCsYQGLHFnr7Nln8IyvaWT/kTDbd48B9PCjUxyT7zujz0AihZzAs/
ClodB1Le+H0Ddq/b7hwrGA8FWz5ldCt7vTZmbzvs3W4txr5mVNIszQNy57DlCH3jPRvtjZvEx0uY
mgqwyHGUpT+iHj8G837S1nd/jL5fs55oZMQAtxq1mLgTpWH4okad+KHY9/Xxuo8bKbbFtgZI0sFi
vinrg1T+dzrkh1CUW5jBFbY9NeVfQzI5HhD6YbpQEDhRKGMPUz+4OzdzxJ6zzn7IvLDdI6PJU0v0
466dGgsnnD2eoJSgd9pf7N11fTWe5R2A8HB5xhxFQ7Fr296L80Ldt01znRc2NRHKzfSWj+8p7B4H
XCR7rrLE9ZpnuIlvrLKVbWPilCUvGVQqSuCU3aKKuePzZJbkHqrzB7AhPqsO4vCqVU9tG/2+PGYr
BwM1QcqcwGcZxJe3+XOyQzlP+76jh2LwfzHUyCDDyL5ySNt1Zfm8dFa0MVVva/u/SQJqYpczx2Zl
48Dr2+EQIi58udyIcqz3lzv1cRqFmuqxBQi9Id443XlG3Y1ZxVffJd8cZh+bCD6tSAZsydR+fHxT
U0l2ok5HYW6IMOdlfzM7e41U8wDW9Dm06FYZZa0zb0P4LrBVswzCDtjfM/WrLsESV78IBD8Ty1XO
K7iG4q7qmvHl8sg5/8QiP5oZI2CwAQZnDUQxzsVk1T8hLziWp973qZdIlPb5DaszlkiX9lYqhet+
oX4zvVi95d2A61reeqXTPJJuYSzOIbT75EbNRDHkojyxvpQ/UYRgL3Qowz4uc4gchWJqb52icfcu
EAJkN3O7+gzVezy8a0LuXK+HKi/vOZf7QARVDd+Zr2X9yyPd7WRrIPjhjPmtzxjm1QvG13BAmpKW
S//L0RBliJFnyJC+UWz8mndVdGK25+0nVYhbPkxTh9PInn6VKpwh/lrAAt63nUMw2EAqLFUIyM0U
HmyVOy8EMvO7IQLfwSdlcZZV4RwXa5ELnpSD9VJ4frfLiOp3QQBcSGF5j1mDNA/qD/UpRPpX3niF
BWtEuxHzQY/17xZoEhjNWdZdWXhOovOwSVo4wu3aaOZ7tizfJ5nRpC2kv7MEuOF4KZMDcr79s278
BrrFoqePGFL9B4g49zus7cfPUp1EONEyrr1cVQntA/f32LE/hQ/Xt1j3Adl5fZPbsfY9JOtz4DRZ
bPve11ZM3cFr9ZjCOkwetBhRjbGhnfTFBre9j0kDgfUkzAB+irsJ4O2sEkFcuvOS1NLjTRzVnrv3
LFo8tLrCLayyp+B27IWAvTjMj4KCAT87ljDMhdrUVB76ULYE/c+XH6EExxWCy2F2AoqhSX1bkJMr
Mxu+eDSDDEjEmi+uboIXj4vhNNTwdI5BnglvgL50T1SFeAkjy9fkUA3BIFhUROC+60n9ype6Tfsw
Ko611xXfYTWcf7GABDzUuefypFAKl0Qi8wUs88ySscc9i+/7SoVx59jNsxsUvR0Dx9bdjUEFIegm
zPdVVdaJPdViN0eD9xMVELZfQpBa4zFwwxumc+S4kGypk06W+lMYNQqqVGS6h4Zq99ARRh4ZZdZp
nP1y2BfC9l1oK+aF2DV1NzvQocnrOWHUJk+X9/RarCX/H0CihvYKhfbpjMzWWQ2PHvE2EEtr4c84
cIdsYLooxvkcEevF7ps/BOXMsNAnWGNvPLr/pY0/ikfGbTuD7oTq3KA+5wyDNkDq7WfbCTfmhBQp
4bz9VLOi28nRmbMkAP80OuRylD+J10FL3xoju4ypNZC/hZvnzyBFMjiHsol0uzrwUccNmw7U6qtG
2mQe6GhURLbhBDSiUElXdQLYiS3wz8cPYLwt/n8ai1BG2D/LdCY2GNrtkJ1l2TwUmj/XXnTUb9rY
Apznyz1ZmVlT+bmVigM1rqezBtHZmpY4HE5lcT/nW5o5K9d1k4tgN7TDCh95Cp+n05DlA+7q057l
0ZbYy1oP3hp+d2yysC19NQ8TIKhBmELIrx+SoWU+MDlt9xdhurruhm2qPi9WkFsBjMHPC/Fz1BLC
H1nA7rvoOjYFNVWdOydgJIJNKMq102HRcIz0f4/5hJix0YGV+GCSEGbi224jug4dqLw40/O3iVcb
T821aTYiRDDqoC24O5wLNT+5WZZGuZvYQny+bpkawWFUUWQpO3LSqVI8qXA8JZ5qceno7wSZtiqt
K0vJZB2U4dTUNiCG4Lj6N4FNPudl/qkR05+KqI1IujIHJtdggcUP9d0ejOFAjrcqzMsHveTDxm5e
eVaY1IKl8BtYzUAsEAghEfixCL7xqN673I27VhwgTX7I7WtH620U3228SlvAFUAM4AxXmgQkUaQ0
IaGZtPVGKutfgfuDE8EkGzR6bualt+eze8yO5Wl56tL5Qd45J7azkiARiU7IQd36h/o0psODfYKA
0cnfb6Xs1qbq7f/v+keB6IkyjSUtvDIurb9udJUyDTX1lgUuK/OUcfC4S/6cN7zcOUv2OEB0xQ+i
rVNk7dcblwGoDvF2Gmr7zEFZgCLe58HdIoGsHFAmq2DhZVcVoRsBh2AnmdfukCaLi3yJZ/f7AspJ
NV4HHaAmvcDmYWP1Ico6OopSWILVsd9Oz5nOf1wVVkx2wSCtvpJhAFxxkfTKR8niQU19PIqtIthK
WDTpBRWdersJPAjpdXkSZSgzDmL40gXZRup6ZZZNKoEF0JcsGqrPQc/vSF7tKa7jl8dm5Tn6Dyv3
bvm7rJlzWsoWCsVfyXDbl/45s4ck0s/amzZOpH+CUh9scc84vNXig4fqVPBP8PtnUdIMi6fw7hwS
ZH+cqC2eIR1Tf3ayLEoUh8wWZ5a9nxgq8Ir51cPgsvEM+a3htmsBj+y6BaaGtGjzo+a+AG/Tqrzd
bLUvFrWvQyNSk3pg2ZCHsRrppI6LV65e9hZRh9a+MmfrGc9yxWiZDTZuAZ3OAfbz/4L9Bl/S/Aux
tizq1xalERoq5vp2N0Eeb3grTPt9fdNqum/yccsgYyVAmBwEPKlLZS/zDBVg8mQNfN5BSOkbMpTe
Tlj5o6r1rrDtLZLTWmvG3SD0atfJBjAeYB/1Y8plqu3oHMhe7mbaIOWQ/e0d+3B5U6zsN5OIAGgl
771ums/wcv7qh/PdsIjflz+9Mism86ByYFaQlYyf2xH2xMPS/iYZUJiLyjYeLSsb2uQU2KGLPE0w
krTKXobmE8RKbyDGG7eiOsDEb6ORtQEyLgUE6l5z6cIEZyjLe0eTVLFhY4DWfr8RKyrAXAbaozDI
Ij9PLSi+nGzwpV6QR+0OyxJwIFns4tfl2VhhYFCTOhCSWrMshy5g3Tpt4olS4JGJ2mQUj5YsIbZD
BZwYPITc0Q7Vk1tQwJF7XpIlnvpi3HgVrwVI1wgHc+Blhccnki6i+Tw3trwtSEVvO8CT9yQYQFCm
IWGnkVo6LXJPHMph/ONKGGWGrm3tOGSQwUzgDK6VrU2G2OfgnFazoCcGQek7D6mu12gi4x3YC9fB
AKhJXRB96KCoje0/ABszZ23MYbbV5V/J8nh5cta2ivHYsJjqkfnzcWwvkGPMybc+mH9GUH3eGPWV
iGKSFTxYp1vBMNlpieLGDp59sLrLq3rPnL451UUGhZ0shH2NXLa0+ld6ZJIXnLkt8qaRdpr73t0c
1MfZyp7DfOuN7KxsS5O60Ib2OE+CO2nbiEdwi57JvOx141RpCLOfFMyBIgmZx26Gwp9POenrl86X
LMEZzmOLynEPsd4tktVaZ982+LubhVXNHbJyuZMi+feb1OUDF1megIS/u7w8VgKFyUeYKgDckAMC
KLeBD8v47A9WTCOR8Po2w0X4ciNrnXj7/7tOdIw1auEQsA2KNh7lJ6DnYzIer/v42zS++3iVQ9Za
aYwQ8JVk7yqRxW1IkDSPnK0lsfLW/Y/Mcz0udKww91UTgSTzW5Ab3YKJeh0PkVLjkkEBqhSimECV
nh2RzlUzxfU8b7lwr02xEQHCefY8qSM/pSGqtFEUZxmJUW2IQxbsJLtyjo2bRT3BGJpWFk0zZllf
oSvTJsu8ZDe88Ojpqpk2Mfo58SDbmntLGlq3YVMklB5HslUq/wd/++B6bQLrMyLrlg9wnC90WZZJ
udD2kVlgnlZ+oYG2bMPhZyejRcWwCnWrJA+FT+JuzKoSf2X3tasC8geaG/5O28X4N2grZOv72r3O
w56a6HxUKoamhWFMmrcBi8mAHK7m88ZlbWWLmuD8tqzbSoIAkEaifaTT2MZ22d7RwPl6ee5WtpAJ
zF90yS0bkPlz2z+0jBwB8E0GmPWEANVc14IRB9rRBU249GExUVffNAA9SdlFh8WZQO8CIHZjnP5B
Mj9aJsYlQ888y3pCnJTNYypqa9cO8GbIRtSeTtCoeMg4xANe8TyHerPaKxgTzdWr8osXMEggMPGK
N9HGo3NtyoyowVwvJCi8L2lXOdV3VIvpHtZUY1KF7pbX4VoTRujQxEahGGpaadTXaWB1eHF2hyjc
6MBKYDIljYeGKTJTl0LIeY4t/09W0bgMHybfR5V/i0y50gUT11/jItzXMqrPks1LC+oYEsYu9LuH
nexAvr5q7Znw/sXrSup6akmXVn0GRAJmMgJITrg4qJ+XW1jrxtsYvjvlCOQPZCtcmWZa2ynTejqG
2nL2Q1d5GzpLKzc5ExesYETlU53LM3hyfx1YXO5kMSypjfOjiTvhyd1C6hEzNWm1v65Xb71916s5
h6llT7rp7GaBtYdiyffSGSXu3O3GElsJO//ueO8aGCpVhYWPXvhQu/ukvSZ46AG637GCvuGJhvK6
3NL/OLuOJjl5LfqLqAKJpC1NJ3qmJ3mcNpQjUSARhX79O+OVPz3TVM3S4ypoJN0r6d4T/gCB/noP
HC6B8MgQiynELWfP2tvMfue0GGEOb8Yxd5SAAgZ5Cr0XS8ioW5Cigd0PH7Nh2piKlVOviROeHBpI
yAgVFyguXXrhfQD0YGPfXnu0cTTQfjkXhUdUsszDHUBOSV60G6eOlRRiAoTfgFx+02iFk9knLu84
ZeDuPAqdKCvfuOCsLCETIuxafjEuA7wXA/l5wI5uF/1+ogkPtpwy19BGJlBY+ONY2z18KwBD20Gb
OY/AdhwjXNMPna3B0YJZC5e1imUz3gENfX5X8Jng4bnsA7crIeXFIRka20SwBAdF6PqXqtqYntVP
MwJ8SqtcAg/uJiUj04vyOnXvtkF49BdPRJAkUrvKH1O49XUBSGMNjjQ29b/d/r6VBo9tHAiGocar
w4AmvaeI3qWFmPYW5BuhaU7zIxM93Vtwp0ygKtX8diar3TgirL3XOCFUvIBkIGQJkwzGV/MA39aG
iD3rGRyv+Hyx1PDFLhkwIzjBbQTvWhgYOaKUBfLB0tsXr4GOeDvPALYAbhKVZMZLoXV86HiwhW5c
CWcTW0xVDugqRjYZ6vxhzvi+ydhGG2vtdGXqHY+qceuc4EMgnBHk+3rcj6/ZPo/dmE9R9jMsInFt
H9W13mcP+vH2Ovl3gBMTWKxVyrWdqu5iL/RcLIFzD30xtWf5LOKMdNbx9mv+PWzEBBgT+FP2HQqi
Fxzc7LPK2+bVqqDEdfvpax9hnA8gxmbPFtS0k7r0v5QLalhFZp8nUS6HydnUWnkL2/8//JL/EzZW
lq5HID4vTnBssweZP0rrw+0PWHu0kSnIojrLVS7cW6yO7towbfeTEGkMviLfCMyV1UVMULHnA1H8
pk+GE07d59GU43jWlr772mat+wQdCVzuLLa4eudQh/10AbKC1SQIKG1cDi26daHO0EC3UsAbdhYd
fYjrvRUO7Xq6VDKQG79zbaUYCYQCPdXDxQ59b1Z9qmnx4udb0rJro2wkiiCbayC/AidZ/Aw8O81O
Lhlq7DD1Rs/+35mIMOPGMHGRDt4C3Q/LKyO4x0yFiML0K2BzEd30LFobIONAUdlBmloOzNIyXT2V
fQOYLC5Xt9fhyrNNtDGddTCWCg0f0i1Rx3/ZIO/ffvLK2Jug4oqoPJMTBNCHgqs7QDFgAiqd4Mwy
4mwcQ/+99RATQQzbCNZDV4ol3VDTWEwjySMUx9y4amS9hypU2exk+S2DU72WtP50+8NW5txEFo9N
1uWVDa79RHxvR5bqQ8lsEg2ivVYT/9A21Nu/701Gksh9NpaTA4unLnxV/m9YA8US68yT34r+fZKT
AOf9906ivTAtdADsd12O00GrN0BDhq4JrEC3hBu9P2esfyRSUxEZVPkqUHCPvwRWVh1YM6Cu7LTy
V8Cg4nenASy/kg7yzxFHrbs6+oVdnXpnaYpdAMesIgq41DyiaOdim+xlAgys2oWO5+JZQbdvQVj8
YtekjgpIRcQgRWt3R0HrXeDr6KVndE39BBah1a5l9hBPOqW/XG6zM+wSPBS4nCK8Ug/EWyfkWWwP
Y3Ygg0/uihwma0sd5odhGceo5Sr4xPoy/OA4C0Tu/bnwXpAHy4NiTPigyMrl3pp5dkeCgeZR6Ddj
LMo2PQJ5liXZkLffUTmDO0aNJAR1RL7LIdtzCIuwPhAUbV7qYeJHBdAdBGUsuc9CPDwi+RKchOME
rywMMrQARvsJrk/z/QCvlqRzqiWuWc13YB/XkT1AnKGWQ3qysqA5hZUzg5UUWhHrPP0bxzT/6AEt
EXUsg2eTNXgfpjdxG8v27SPOVFNclmSK1dKAYs8DfLg7N3fW0GZ7BdruywgXjgj2meEzsQDGjMZe
B7Cg8chBSZuffeiD7VkBfHUL/eu4ddwKSrCsOVSer4+qlt0nqV16LNVcvnY+WBSdxH7nVgA87/QA
FprfhvQ7RNPmGJ0F8SI9qPAveQs1hMG79N5E9hObqrNq4XnfTto/Qtm+i4UEOaouSHcFgc15ggNP
8J1mA9oHgwxwmW/ns9/wGrtrNl6CclH3TDnZYRGBxqMCghuI+6Oz+wEdHepDUMCOYCMDGHBdBTu3
cHTksvzR4hY5K+C1D2AY/syGzjuj7mu/OG7/oaqr4eTbJfkBQELf7Fgrpy+ELNNuhhpdHWG/5DBD
zjy6S8GA/90trdg1i1rOlYSHZwjb6hiAy+CxBML5hQ+hunYDZ/tQKP2l8Zz2Vcq2v0JsJrubiuX3
4qoOEGtVPgR9kGIAVH7fB/2rL0WRjJpMmJCWXxRMJq+548sDEFkioqr9CEGC/MokRtipBD+neOI5
Fe54bGvu8Z2Y+ioWoa8+peU8Jwst7COOBzQmOoMXUOsXB39hXtSKXsM0s+2Ogmj6nYAtf9cVLeSL
h4X/sHpan9miIOie5d2R4lK8Lxw7BQ0MgFWJ+PF3raXFXefVzS6kFB/JZbrDihYxkyhDpx2aGjPv
80M5gk/K0ASPtJux2BLODGsAnp9gdxvuGqSUiBVALoZwjlVMiV01qyamnZ9zyAKz8LMv/PqpllI9
QW8kj0U1ZrGnfHmCGZ89wjeVzTvU5ODYV+NudMDrgktvWQUk52xwCrKw1k9dSO1HqBikOx62IlHd
sBw5FE7RzC5/pbRxk9Ar0zijQEqk1C9OvsNIGOWsh4NlF0DHwoNW7ZU1Tcl3qXLYZ24XXpSTALV1
h6dgOLQTC09KVM1XB/yLAu6ElXhUmtMm7kcyO1EDosNDqNrwWrss++o71kfFeRcgd3S4duVIIftG
VezA5dLfaQmkH9QwvMjii7zH4XI8+AXaXn6DSl0jobgZAQKtH3WOVZjXvo5tmYWXGaJWe8byLmbC
0xEdmuDqDNNwVTibHipcHO9zp6aXwQnkR6zq8mNKbfqKtTM/43I7I5/CcdSL2Lx0LLJr7UWLZsux
6oj1jPap+AxktA1qBxQTeDqKO2gwUCsGOTTdiYHOATwYFvglipAGuJwLH4l0yeuTM1sMRYIRsclJ
Tj50daF3Vp6xvVVr9bWfO0gkgQEBe0qWQty4Kli+L7wBu5pK0ekeeEFOtWBN5INouxuGbj4xSumD
7uQQqzrg1wKAl9MyeRrSywwl2ZC4/KQWQCRtWtoPc1PTR55bbdxpPR4QwVimLWJBQEfgUNrzcJxx
LQH1Iu3hZzXBQetMbajq1n7Wx9Su9H0tCgh6FqVzKFkTXok9s2fF1QQMtxwPDBpsEegGzkOVg03q
dyT70S90OLSjzK8ZMs5OuJrGpQ8r9QpEsChjdprM1NZlVNjpcijeYAkVYzgD4fhVy10KFdtHBsDN
c1N19Ys9APXUQk5jL8u2upcF4R+gBJpGXGfiQ1VWUAaZsXrOMCW3D9VM7IOg3WPYsyIuXFuf6eLa
X9En8U9pGXQxRNEYFEDQ5wzRt41gybLch/nCeOQXc7UvtGsfUXyUTw36/omqdfvJYxPf17QKjkCJ
hsdpCRX+mfdR7izuuV2K/kNLK2xdok2fp3pZvueAFR4Bpwie6NAtx1rJEnFiw8PB9tzTaEn/nIek
QC+i7e9GlMAvLpL3F+pY84d6ED+h8eGcS+r3P/tplvVOoXVyP/ZKXV1m9d8mVxQwIchG+ARk0wEK
NMvdtOgqxxArClW5WWIzryAqhwSOVbSvuOxINE4uBPcc3/qMXmn5AkvB/BtUiKtYIy08kGwovwy9
P4B+BFduYmuCkbT7V08QkBQsH9jwwBHYWNKyuxvITL+NWqdDBJk3NF3b3ILtwtthbIDN4stge0DP
cq+EB70gR5Wh8Ccyoq+paMUveyxZVHlhACYVOuWVmnqgzvLic9aXxV3uleMz8ra+Q+qlsZ1q75nX
S3MnkeJOtQVXdroA/xG3ciBJMOHQ1ZQw23T6IYvLxgZ7bqrKz1NjeQe7aetzy53pNMLZ8OI4Io8V
1a6Dgh3VcWHlXVLmfYOmaziDUpF1GUc6b8Ozt9RpZHnd+KOA2DS+smwewUDeEv1du8YYFz3X4VA0
Luvx4nbW12ohPyayJW6/do8xrnj+DBylqH3gyy2QSTqXn4WornbZb0B+155v3O56iJMsPevReC3A
ZplL2sZEQuWDwrd0oyK9Ui0xOSkdfCp8r4PcDVJIAqYuBL2wpXZtuw8tz9ooyfy7n0JMbgq0K3xX
TkDG2GMHQ9OB3Alu3WXlePB4frbcwUN5iW5cLte+yKj/oJ4RIv+/Oe0O9G6omnOQVXBdrOQ5tfjG
xKysKZOeknUtC4pR2MlgLQJMRu+Uiy2S79qzjZsdPJmaoFhKO5Gt/ASTSWQ/AfXI29fGtYe//f2v
7kzY2oSHo4RDgp838SK8JQF7kh/f93SjXAOf8Tbw5wY/3YMJ4qLUHEH548vth68Eg8lDkdPSVjXH
8Q9H4ebglk5zWsjifZq6YNrgV69c3wMjnnkHIiuqNVinFoSnvBGA4NmFE6L+0obNsxb61+1PWVui
RlwH3IH+JoFwAy5TkFOC7pIHreRxiJp5C3K68gqTlEKFHbh+PTlJMMudcn70XEHbey/A67j9DSsr
yaSk+JmNH91TndgCR6R+vOurYKNytjLTJh+Fz1OhWy4dSFd/srAb9d1Tr7f6oCtzbPpcyAISIBym
dEngFeU+1dimSqur4lRUR2i59ZEYULG5PUZr73r7wL+ibeF1lXsDilDZnDYX6YXH0eUQ62wAbnRt
CqJhuAX5XEmxvhHYzO5RrWELoHrKZbHPC29XE19EuDl70ayzZk/mGYDXNNiSU1hbYUaw4/TUwO/P
K7HVAw7hKzpFMOr9tAAsFwWk2mhJrNTxfGP3rlK7AAU8g6FS9jy24AT3dsz1Z57xCIoS+2784kwb
JcO12TKin444zQmnBghZ/Kbq4zA8enw/Y66KLYertYVtxL0H9/Fg7i1+0bY8N678zuAQ0I7+ljT6
SkyaxJQlSLPShrxioj0oENqSfBpnyKO/azGbpBSvaeHbRFCoK3HGjEjQHgMKvr9T7AdXvULjZiMJ
rwySSU5pLKhP4jbgJHLUv1pivRSDenNF3fqOtUF6W89/BSVRSnJ/BmzJ72h75qjZXocJhYjbo7QS
FSY1pasaBxxPdPYX0kLLiMdO+ZnOxb613Pj2G9bGx4h00TDLYw0UVRYWHhkPf6Ylz2Fl4z/dfv7a
+BhxzagsPS8EnRHXTmg4yGM+ivPtR69EmGcEc+9UxBm1g/NBBtUF+bvIftd2FuscfZ2NU8JKHjRJ
JLhMoYxANPRKagglFMwZHkOaVpdmWh6gXX6gsGrZW2kWbMzG2nwbId0rGdIRF9Wk8VQ8zL9HT8Z2
8W14py4bMbkjwm+sGXKymO4RdQOUKIT45bXfbk/Iyq832SOUWC5EJaCvb4/y5FX8FeWWemdN8gEV
FXd/+yUrC8pkkMB4CXIOkwtbJqgcWEq/1lAK2dhhV4LBNJ1AFWoIey8LE5hXfcws+3m2rN0YbACO
VtaraTXBvLAHj/CNDVm6u7rp4J1JhhB3Vfvcdq6MnBJssduDtDYTRlSH8LBdxj7VFyZPTFh7l38v
YOOO8t/GQl0bKSOssyqzZQHm20WiccGCr0Rdy6DdmOK1X28EdlO5BUpTAHqB5vCxbUAWdlCM5kBy
RywXW5l77ROMDdqypSJpppZLKYCXJaR4ahePoISoNj5jbaUawcxBDOo5Ew5E29sz7Ld/WmW4gedY
GSGTqoHS3NiA54O85Ll3kMf5vBTtHbedF7TVft9eQiur1WRrtMWk7VaR7uJCib330dkUwnvhVfDS
Z5BXUU25hSRdGSfTdgJ15tJhAR8u4yLQOei8z4Q0G1frFfQ5MXkYXUlqqCa1eHjpLrtaaUhct+6w
X3J2Ctrp3M32EQDcj9BU/Uqc5iHI6ZeZVY+Ddp/8onkaSueFOfbL7UH9cy/4R3/StJGwOxvSM+hb
wa8lBE88SD3U6Mv56PnWfA0bmT0stciOqduKi+W6TVQTSs52RsdvQTawZzopUMw05S8uVF+ixqr7
VxCt0KUfGxgsNFAveXElQD7DuAADZs/iwSUTuaOO+EldewboviVjxDzGHyBc5d/NDfRnOgHLLytr
6iftLCpqR8j99p0mxxraxweM4BxZ45jep7jNXFBMcO5r6s3nErccqPUI5+DokRY7mykJ+AYaPjoc
eIKyX/2lFkEfN0Q7p1w50Kd2HQ1nPOwGonbCS2nxFMBCgC11iv8AwjrcsR6ZUTORXSvF8k/p7ASn
yVftYc7sIm5cpOVyHqbryAJ/I5utrcC3v/91iBNCMUEZCto+4Q+UirPrbsnErmQZaibKmqUgNwHZ
w/qj5d6VwZOrNi4zf/Dc/1pMRp6cJTSMa9eTlzFxj+IO3D8oDXt3wYnvsn1zIg/VOX1wi6i74qp2
zx/Gjeyz9k1G5oTyOQPSAXrYIqwdseczn3g0dnAVJVU4b/Hu1ybFSJ85B83STnM4i+jlO/ShP9ci
35I5WznXmYwXNKZ8VnkBSTqYa93lpWtF6ewuUFKGviuK1/YOHHZYONbL8OF25K+MmcmCoYM7sjwE
tMZRlf46yy6HODFMUiOmpq0L4UrKNoksiy39JgwpAcKCBK+QotEPVRHwxCFZvkvbzj+mWV4/v++D
3ramv2Imh5cvZD5sfVH0VyWgb+WhFhu+TxKImLSWDr7vvV02NIGpJodkX+8e6yJEnd9ePs9gvMW3
P2JlHzW9J6Beht7iGyXRn+mZvVX1PbuNyrHaw8PhfbhOeNz8d6RwzXWbtoEzez6oZCiKR8anjSPl
2u83MkDQlvDTXCzomxfNS2YtJ+bMMPEUH/I85NHtMVpbuUa0e/AYDxDu4jLYTrz0GriCOf9OUvrx
fc8349ytuzKrfZY0YzuceKGWu0CETWw147yRKVdSiclVgdqNlfuQgUzKzKugaTn/kG74vgKDSVGZ
0iB1PLgtJT4DBBoya/VrK9E6nuEAsfHzV2bgD+zyr1CTWQ0Ttjcq8KDaPJlGSVHirQ7psGwRMVcy
h0lRgceFVTFu2wmj2Zd0AkYABOOfsFrYN63+VCh39665NsXre4RZ39Cuv0jmPnaqc6OaigRgpC0E
2AplnpjEFLuqWhJki5/4FSBGCvAmyML41i5c2L4BAaqDplWXTome63tib9FUVvD4sOH8b4xrvyq8
RVYkwaQ8SDo7r0oVVgKYAX/NqBdEg2WzX0Gl5k89OnwS1nobQ7q2to0UgGabU1SESgBJxjgPvii1
FfhrTzYCnwA4kVroPV9GlDmioig/hGpLwGRlA/4zjn8tadtTLgmLobt0urtTS7mfq4svxqS36729
vND29faCW1nYJo9l8Sork14BzkDPCwB8pg/5m/VJFnS/RckfOCDJt1+0kolNNotuU616v4A4a5Pt
QJoZ6yESrAQXc+vMspIFTDaLG4ZsXEYHgiYVMImALNbncU5RHwJn7X2tEpO5ggcDI65TPymtcrg6
HBb0lVrcuBHFj9vDtPYRb3//a97zbCkABRkBYuqBoezlHn2fndNsuSasPf5tKf/1eGjYp4NgUlxE
KXZ+VcISKwAC0T6979cbUR5AGour2vMTOxz3NERhAnjQj7SEg8LtF6yEhaldL6dZu3MB5mGNi4JI
m7MTWGoH9dJ9nc9tBJDVnSL2xmyvLVkjvuFiFDZBo3Cjm3sXPKU0x21T6h30WQEIfZ9hJTGZJ9ry
COehD7MfVr1OIr2rWLZBQvz3bDsmwURYYDOEKLtf/Lwrdq2roFbZ4LRYeVsFwX+nQMfklvAMhXYx
Q+RjscazR+djnzqH21O99uPfMtZfSzXVuezdBXm7e4OwwaoK3CJX/7z98H+nPYe9TflfD5/gT9/a
wpaXdHLGuKnTz5CGeaYVbQH+A3a9CvlGEX5thIyAtmvVFtjIQRmo+dlNp0MVDC+3P2JthIxgBlwY
iNUKV2do9O6A4B0KiKPZx9sPXxshI5Tbvs0AucWVf26LyMm+hm+tifAlhKrm0Dkbx/O1lxh7cxCA
0D4PHk3C3H0cYao49xCVHgMfaG1sdFkNqOntz/l3LAMz+N8J70A/cXQt06QMJjhUwYWOe6G908KH
B1GpNqppa28xjuqjlnbnaAScu5xQs4tmmE/BRSziZbl/13eYLBEXt8jGIyNNLG8KYPZIutjr4SGS
l2V/ZEteviuTOyZnZGTN2ENLgyUDC796HHJ4EMcOCmcjta5EhckXCeyuEwLNm0sOGS0h4PjsbVw3
1p5sRHbT0cAXgwWjUehoXDJ3cmJpZd3G01c0ehxTY96a+m5SgYL6qBCPwguKgxvWIQzHuDrXEiBp
aCwu8rGiQDuAnpXuQi9jEPLnKCAOTV9GJe2XYym2augrK84kjQBsx2joQlyfVwua9N0YdvdzyIfE
KUZ64TAdf18AmcSRyskJiH1APACKgjbr4k0/2sAZ9ri85/d+6TYbeeffO7wTGinBabmGQ3GDD6KA
HjhDVEI8gYwVPMEvrKmvLe4ot0NpbaUYKcHV2DCnEh32cf5qVeQ011tgnbVJMdIAG2rQ3SSevNg2
tLDRlQEHdkpfimILWLaS+k0cIY5ANarVucQqr8ou6uysBdjIoTDwytRGClgZHxNGqEenmPM67S4i
KC+AmVyyQmxksZVJNgWtHfgNWqN6235t73OmyJfRDlSkWvkZPZuYjryO+GK/7xRkogdRiffhtVzT
pHKXBK7q7c4a0vvMEk+319Hax7zN0V9nCZXDQRpwficZUICP+lLCSlEMP3ovH471FD42QNwXH26/
a2VlmfLWLrwcgJyuSdLDv8fl+yL9GZQqkp2/ccBeW1jGtl+MRWVDwc5OBEDebOo+5tN8cdrRe+fz
jfAOUdINwrFdkqBtjl0D3tX00ZrTd061EdKO8vpurlJI8Qhytpw36tTUwg8hq6fD7QlYCwojtIss
Lcuu6HTih/rqltWpgQ3I7UevzK2JIZSDM45eFcI5uPIu1VyBJizOIv+c0o3RWXvB2wL+a6Hm4YCS
mzf0F+V2pzat/Ihk3Tmb8y8jh+7S7a9YOdKZaMKcEVi7ZtCqTwNg4pxPjjVFxAL4Pv+uw2ZjqFZm
wUQVehUwhbXEKi1L++NCxhdcYzd2+H8j4OAC+t9BCujAc9wnbchki09Faz3DBdjbIb9eEQW7XDiX
bgCLzNb1Vh/nj/Pi/7epAFj67ytTyPcxm2YksRZ5XipI7RSQ+R9l7LsvBQAibWWj60kOtpxwny5i
nf28PVdrw2gE+8wh+2rXFMM4kEf49T3TlMa3H/2neP+vjzICHR6WlQhBE4XCjiiOIZmGpO1rVe4H
qfhdLeeSR5oz+D+AA1J3u5qW3Yuj9HJ2FCDGUaBbhkO66zgHyPvqbLeELdq9Uskfs5wGjitaDsZo
6TndI5SWBugIV1NWHsWoq10z1Mu7enmOqaNdDLMH4cfATpy2AWlqKKKlHqOxLrdQhCsZ15TPbmzA
y9SM7cNuG3UZNNyDgOBv73LLyjfq4yuBbwIVCWj8vA8wzznGJuyu5A2k7D7pciNm/vQJ/jHZJlhx
Usgmag5UMrdQTrBEQQ8FvI8fUckuTl3jtLHdpONHUFwgIKcrUe5AGuoOHhg5J1V6LB6DhT87nevE
tj2gC05rjcsTm3E/KJuTLzzn8+11uTYUb2nrrxxImAfz3wq+HVPBrlhSz9BLumQLSzTZkmFZiSrv
7dV/vcJGl5/7fglYaNafGi/Idw3S7vsynwl4DC3Uo0Il3ETCWA/1natFi9PtoVn73W9//+t3M6Ya
Tnr0yniu5Fcy+eIaBNLfQrGsjbyRbMoCFf5qUfxSA15c1e2ROs4F4nEnzaaNk9jK3mMCHokqeeiQ
foY8wz0PDpTwYzPA/4rBTHre2N9WTnsm4jFsmmxyJxiDC+9n39QRWk+RBMFqoOmhsu+60NvIoH9a
I/8KKuOo4ZZQZaJQgLo0qS6OVlbUx2xWyy+Q1Pc4itMLTL39qPGFeKLUzR9TWBUeOQnVKYXS+anS
ZNz4KSspygRF9trRFVqcw0VlLryIU7d/hEAf2fPJ2/JuW1l8JjSyd6WEL0U+XAhJxxPoEySaesk2
inBrH2BEPc1tPwwsf7qw4dhCQoWO2Z6CfHU7cNaebgS8yutcU+JVlylcMhDMl7SPi7Ei1wKqJBuV
pZWlbWIju4q6NYjwA87iQXWAB9by0QNmaYxkyMCrAOk9j2QwTmLjm9beZyQDL2hDa17KNHG9cgfY
nxMDTX9vL8EvdCjIjjfh6+3BWzv9mOLZLUoHjOp+unRKKyAwYbVotfpj0crnbPTJ3nf1FzGzJ84p
hK3IfYpDQgTHt2+33782eeY5BRSdxs9DKJeIMh4gz1C78HZXW22vtXVt3Ega0qiOFHS4pFn9TIvu
azFsij+uPdtIEJ7PXEocxEwXuke6iHsHnNqNNLeSrU0A5ex3dmA1NTT0cU9r+peRoV23gILrD/Ht
gV85aJv4yZ4oZnsLkkoPxvdel/ojt+lDl4tDDm2agmWXrOWP3Go2So5rX2TkAC+XYQFF9uGyhMBp
TI4OPoRQBoANq/XFgeDE/vZnrawnE085QVNPO5bVX8Y6nkm5K6HcTNotA7aVKTfhkW03WcXoZ1Bt
Dz8X4Cjrrb7j2oPf/v7X5i/JDAnooED+lfSLyJePUojj7RFZSSUmwk8sTQrN++4t+ZYH2N1dR8Ee
nHwmEYRfyjgd540DzNoMG6EMJcwiWIjAiure0nsT+9nPwnvWsn7nC4xgtnorFKPIxwtZNAo9uLSk
jxnEvsfu5fZQ/cFV/WPPp0ZIE3giKvrm8GqdpsOyS4/2Pt/xPQXLPp7v9QUSz7u7+U5ch2t9ap7I
p+ohO9QbOX8FpOGYqL8py4eWsre3Q2KnjqBLU817S+3bgx9GnoiCn7c/cyVGTKyftYS+F/p4j8uu
csQ0AXkS3370yjo2IX5DFvja7a23o0odt661L4fqnY82tnnLC6icSvxqbdkf03KK2qDbyE0rIWKi
+VqR1a1dAeHdDjAQDMjXtmRyV2n2NXX6Rz+bftwenT/r6B/ry8Tz6YHQfPEtkjRz+AwuvYzKUtQ7
j6Zz5HupikGKyGJaymuGPlPkB96xcpYjrsAyqkcvJpayj0uR6wPu6P2ugOSJAH9z7GArK9wJOiKk
GQ91V1knBjAWhN6yMQZmENaaI0EP15Nq11cl/WRB1mLvjZsGg2uNGRNECPmqkRO/Ts+LAx/SuQRD
PKrh2N5GDKDlCwdv6L4tlH+G2kq3AwdVHwjS6ec5ndJpD7zC9KmwR/0KmArZWDBrs2rko7kRTmhl
YkraqVqigbAYPrNXSauPfYsOfMm9dCPFrl3A/ziT/JW+KzmmAKh16bl0e2CFoPbxTJUgkMDzIOqR
wo/1KaPS/dx49W+Utw699nfjoh8p7kwnJ4WmLwZg+jQp0nyAtrsdIZXa+Q7o8zRKfSd9vb3+1kbE
TG+q1EGQ2mNSQzyt0pAMd69BQSJfwjJ3i5u78pL/AzPWeUAhi9Mlc9Civ9/C+3iBKZmrmr2ing0D
tHyjNrT2prc74l+jLlPGc63aPpkc194XIf+S8/55YMNzB6B3XGhv2EjNa+U0E+LoTCxvYdeQXdLU
g5tppmWf72evXH63koDys/hl91O7oAPvaSaqRz66zrdF5cEDCBoS26E/56At2uUEFMUMsRZwiZcH
kfHprKdyyiKdwU48DKX7Y/QD/SOET1kTlxW2bFAq6Abnd2WHNmGUveU1C6jTY6Lr1H5peUHjKuis
awiWyYmPoOTfXmcrG4wJoyxK4eQTbkMJ8Szrgz8JuUOqcSO0s6yNpbyy0Zg4Sppn/gjh8i4BfC7/
5vEKxgwFcCS3P2Dt6fS/K0vBx9v2RzBCIdrkHwbSsCvNpLsBu1ibBiMx8W6pWZWmErIUIj9KXF5f
IJcEqQeiqohTNX25/RUrR3xT2tuRxQSxrmJIwkHP16Ep88duzt0dnMPzOx5M2Zm6VQ8HTKnKx9R1
t8CTa3FppJl5hORUvyDNDDyEqlsb7plcoDtUo0ZC4UgZjhsDuTJNJnpSCEySK5wuCYuqvfb14h26
0tpSRl87j5mYyRE25PAODGQyLGUBYadQj+D8DIDIWGEKjbbepdZjWU2QRhP6f5xdSZOcOLf9RYoA
BAi2DDmQlVlzedgQLtvNjEACIfj172S/jZvPVEZU96Ij3A5INFzp3nsGn+0kHQp4hfWt+OfjCdz6
vusA/xHgGgEsHy69fUIzIkBfgjybzKyHzz18dZ9iDiB7tRqykwcf8iatIkZ+f/xk818DsL/cc4xr
YPjjh2ddbk2lg2efvpPgqxM4QRP8YpEXTqETnM/R9yLY9cH56+kUnXf49/543B135yg6n1/un0AP
Co5Pwc/9/vf+6ffxtwp+D/Hdw/54DPbHl2Nw/H3nBWG8r4P4kiRxHL8eDvjPt+Q5PCT7SxLiOVF0
OoT4O3GYhIfTOdrtvkaP178WhtHXKDpEXw95cItBsblSrhP4x/cy6OtSPWEhotk9fC8c335MuwnI
Ng+0s3Fu3Xuz6LyYsBridWXTh8Kg/cvHo721SFaxis5Zmhe9wUAVZHs3k2E1FzeWyNatbo33nKfF
yWXpsuOc+ZDjJMFQk4Oh3isXLIulP9jkaSrUQ49EGy+3WPFqOG5surdcqjYOkv+RHG8XW00zDFeM
2bCPmszm184kUFXM0+rGnXxr+FbBykDGCld1xo6GhJ+P9eZUt07Bf4V0/ncXYHv+d1UQo8h6S9gi
gZdkBxm36nvlo1oJKVc6w0+gNM3fo7bz7EDsikeV6oyX0Z7rF54W7j+aMbVnLYexXlECZYhmcVqG
EDA0I+0scQERF9wWp8OkbfrY8bK66w0ifgi1wJdoXvhSXFXGciuwGexDQnu08Il+WQSTL6f9Al+z
kDPIGtaFhOhHrqfi3h3APnUWSA0tKgcvAQsq3fOG+L99vqRhXdoT7jCtWdnQXBugsQq7+wr6kugy
en7r72dq+zOM7Ma0DRfLduFmNcFnNGT2BBADsJIxoNX4G6VrjfdWKtGqmukSu03mXtDhVS9oKdII
5ogpctJGhJQ79Vehpvbela4Kbe3lsZSLnAJFjOy1SUvUeOhAI60hHV7KQdy5hN2CLP59YRhrbG1R
6NzKu/Kq4yaKh7TMqrBo+1s9u7/fAQx/Fdpd6IPlEwYYqN0n7T0tyxJ6JLHLW/Z8G3VdYw2xdWDL
VXqqc47a7y/jRPYsq4+S+8Bl+PCwakPCRdRw+pAJqOBaFbhTTXqjULM1dOvwD3AG5JhQRkTtKUjF
vczePo51f79ZGGsh99kwJ7uxOpFUHZH7kvrzATru/T1jg3VRvVEnQ+r48ccv25qiVWBtKNq1UH9v
kg72N6eZl8OZZ6M8GZkLgECvxC002daLVvdBKGMyjUs/O3YAS6r3RbJAjhf+/vFnbFCOYAD/3zCk
i0rxwe2rxPFHww5SoHSmg9nnjR0sJYJrKIYBWp3apYMZQDvcoUFZZPDBtIbR3rdFdRN9tDV9q1ib
DZOirXTrpFQe34HQXbzrUVEzpK4WcbYoaAWZw7T/+MP/fngYa6yus3jd4DNsMaP1Enfo7oycPhLm
3EimNqj7xhqjq+bKWNpuYFfh5BmxzuomwCRyLb7gOqDvnKywjtS1hiez0QKuexpCkVljz0dIMw8V
WBPpFDWtJpHNCX3TNlgzWdtkN37exqL6H4jv9RDJW7tL/LRnhyVNzSTP1XLuoMppBYv00xvog41J
XavAZ7rOauo6daKhocqBs8SFmegKGtguqyIzxw2om6By/PGkboSWNQBYG6pxitoVSTtX6LSaXO5H
xtnnAtcazgubwdqUpiGg5A3QSeAbtR3D8bHyPpUYG2sUL/eUylojE8nIPR7gBAyY9DpwHm41KLZm
fRVK5nqQYnDsPpnaJbb9N1PwkMIyxX/7ePi39tQqluQLH4HrRnFHFdDz4EDW/7TZ55p1hrcKDxCV
N/txagXA0017GQgRuzLPbtWPr1Whv9zG1phdR3hLVU+TSnRaBfDDLUyCc9AMBraz01222Df2w8YK
XeN2fW8c0T8HhZqDDxe6tpKnsuRk9/EEbD39ugv/yDRyVwgKlds+GRsl70fEEwTT4pbF7sbyWWN1
DdXVmQWT2cQzyN4kApWuvj/zfunhTQzb+I+/YWMRseuf//ENcp5VXi9zB7ozPXAHjNeFpXVgCn3j
Tv/3wge0H//7AhdikC7VQwkNpqyLQekDSKSlrI5bMOrfyy53Q6/vYEEAXX/a5eoWlHBria1uDBQE
3kE0WZtwLr0AKrw//aFjYb/wPHDcPIcCcMuSnHi36pJbq2G13afUMxtZDs7RN8w0yDiMXjuwa24c
IVtPX212u8mWulZzmSgKFyY/7zkUf3Pvc7GWrXa7UgY0p2dcrzgrsrgnZn+PvLm5URveSMmNNZzX
9gbFMlWyIxX6l7nYOkBH5aGmwLkVAHJOJRRyh+kMK5xfJbFvwZM2DsO1Tij69jXxddEmqQOglQ5d
We0EvbcWfaB8+dz+WWN8YSo6NPXglAmMyvN7XSJTgfA/4ZfcA97vU3t0DfHNut6cDBdAvbx41emu
H9DI6W8xtzcCwBrky+F+PqeUdCdYaSywTSiHKCvs9izc6pYY6cbaXYN6q5aPypF+h7zTO8vMPfrs
Fo77/x3C/nKUuOt9Du1rpAYNJCEcISDNIhp6T1NRLYFq6vGB8Qz69CV6PIvl8n1m1xMN7BE37bnK
hgipEeBwohFy3xSD9c0zejTH5qWDuPIIZlZ/sAy3eZomAobcbJXNr1yaXMARhPcXalXuHTcNpw7S
RoiT6dY8Dcpsgub8TI0zaA8sXHo/D2d4fIQ69f1ntx00SAq5Zd/Lxp137VLKByMdy5OC98K5dnqW
UHgshKVJ97AmcR4bgPjDZrT0Fwp87G6eKM7jgpovgyhHgK9nY5faTueFyOzzlzIv7LOEWsJFpugy
UrNxn6erhKXptz98YPbfHQkagDTMHv4BhrFfXGL+snVNvmjV0R/Al5a7glT2tIMKdx4brvKeTEs4
/NI6FVzXi06PD1XXmReDcL5rR5iWwLeAeF5YFeUMy6HUq3HhNpgXZhytyNiCm8drkRETAt8EFhIL
zJbOPY6ECJFZ7qHcZExB5dYVBb817ZLMnGnMIQR+cfJSPC3MtxOnE+I+nS11TimU+tMZPg1TNztn
pT3/MTcG9wgnxeY0VLQ8QzHfeQEknqHbV1WnDFWZPdxBzO/KN5smpDWS7K7KmrB0+vpY1Fzu0jJt
fzZqMmIUReoD85ziaM5duVeg5uzZAnAuHU3/3bMJhGVyB8YuJqQbYjDeu5goFz5ATpF/cdKBf23w
KUtoCOWDx0NH/yQBnA56MrA2sDSkb+DqY4beUjx4bg7xcbJQVEzcvi4ALGjdYj9AgOIAGRgsPg1L
B7uWZG9QOh0o5i7gbpruLbngTumo+mgOqRlXMM64Q+1nPHVull9U65cHDofdgNsd6NqcCqDo8356
82ApAAsUSz9mYvF2U+q6PNAWhTlh4fRu5NWtFUEDLT9VDTxAuGIMzkvtFKNs5gKLbHi7kjooIzn9
hEuCWuLJcyYrnjs4SLoODlgCN5570mdwwiEiO/tGrr/JFmbeJTxX7rRvwuaeprA+KPiEdNc0zACQ
QRdwfs2GnesqvXNYNX+TDQQIu57KUyeZOPbwtPjtV1V3EYJPeWh5AzjoGZ+kGdVawqlHw3XAC1pe
tTLql6zuYPxgw8Jo9uD1kbnLF/R2rDjlhv2sZGZf0Bir4tGdm1OVN8uU+LPTEhwSzRC3RW6gPmPB
eGYsraCTkFmzupw/u3Nd7JumNUJcKqvdRFT5bJpevfdTSOnWefaUYROibuexyK0q87Sg6xboNPvH
RQYWUkMRFjmwvItqb5wvzpiyk6oWM2S6H4NmKNtIC1OFQzPpB+nOXnY06ej9LqgNOShoj7leqFDI
3ufAhge+P2eRhg6lHY6pZaYhWzT8JjE3P825EJFXlQQM4qKNiwpGRUzl8AfB1vJVKHwqji7tbGjI
d/x9Lvsm1EoXx54C1poZbh85gue/UzZM30rDX17ypeSHBgz33xoSZWfXq633BjoiRw6wfujWtnvI
x2a5rxfpheCqd5GAX8m5KPNyn/me3C0oUlM4ZTm0D3NLD+ccYkpAtkvrkEIUp76v6pTtzB5sZ1gC
ObQIIGzXv1teW7hHgv80gedr14D9iiphUj1Z1XnwZ8kjskxo+zCTDfaJsqIfP3nurm502VXlpizn
NHGk68RaeQMMN9xTxVsZf3yyb9zx14yKWYJFods2TXKh93afvqseTbm2Gn8CYnoLk7t1/K4ud27v
07JIUSyzpu7hqpoHh6dPgXVw/Pz3cg+HC1x17AbCBCqcz8JCeTzC9Qq88o/HZ+Onr8kUQ1MS+DE5
fqK75qdl/WNX7vPHT9649qy1nm1ltIa8Cta0DloNYxnmRhuY5FYysDGxa+IDeMEAn9t1f2I1fazk
cnCKZpfK+QftbilabI3N9cv+yNxEDt7oZKf9iQxfneKFte8fj8zWc69//sdzOXxyJNzr+1PXL4+w
rnozh+zp40dvjcrqrqbgZd6aLWi0grqx5d3VeQMltQtKUjfWy9asrnYsKsSutVQYE1yl4IjXsL12
Hj7+7VvDskrABMCOjqnxaN/6p+2frVuij1tjstqdHHFMZqQUp4k9I2ncQe0p4kO6h4lb8KlfvqYs
4BCAYtdkQpsJiV0AEihAamhRffzwjRFfkxXUOJucsLEHfWWAqV/r6ag24LRkN3X+udrxWsUZttR2
CTRmj8ALgCcwrR2bT+im7D7+go2JXQs5M5oxX6UeNOvGlAaqdfYA79XRxw/fmN01V8GhlYOLbtqd
POOlwNk7p0406CKqyGdnd7Vd6VxLweoMkYbw74Pvn6EdfSO6b83tarvmguLCmSvsps743TU8srVV
BVBhurEw3X+riX9J3uzVfhVjP2VjP6fHAUJyOyurszddc+8w0qncTWZWxbKzdOw4OWDji1PmjyWH
fqiwWJWFV8rctOtBGTx5fTo8kLKWO9fm5r1yM/YNujb1D4CH5BkMieIFdhuQ+8nsq5kgbAkbYU2X
Qo88drp52VNI2MI6VdBzwSTs3qmAc2ewtG2XB/OozN8zJ108luSfppjm967xumioIJ4bGRqK9dFk
2HaOS7wnX4CDKVBw6p3+eo/zRoZ8um6PS9FOx6GnVh12i6kveW6VHqwBRYct7xqw8KMaTnkLE3tf
03yHtp39pCyATeUwqBHPRmu4takiATym54hoW4P7VAWyhv0xGogovrtEX1zgCt8XWuu7GWrBO+b2
c2iqRUEzHHjqLCJuXsaVO1VnEE6Xb3AB9MLCG0Cf6lTTHHIFl7L9QBz6vR7BdYKDLNG7uuiR4vhF
acC8sJYX2D2kl3wu/H05m+UTTBjHyPSGCo6erITnI+J8Fki4HZwBbRHfJ+Hx0BtqdihzR0SZ05tg
QOfqpwOx350JL2TU5XT9MuNGG5kL/BS7caYJ0nb606SkPAFtQ19TCPtGvcjcKsZF2d7VeV8jT4bU
wBybbCl2Gur6Yc26Ocxn/rtAjv1jnhQqA75hPzXXvr+T+3ZoEKv4Vrp+EVqCsLd8ptOzrSU88Gp8
UeTAO/60MNVBVUDLoIUT3alsRqB/WcaeYcgK/Yq2AIag1VkbTCbx/Kjp7fzHCLrj9e7mfe0tmXsw
T4LAY0BUqy7wU2v3deXLQIgJMu5F013SgqeHERymYzenyFl0CpcOuPQJesLPLEEIzBzko6oiDQ87
zqY2hp/UbMTCq9oTLl0icR1HP2qdjfFiVssO8hd9D3/AQQwBh3/1N0geQmulgg/MF4YtBfY5Av8b
yI3uPfMFrmqmU38vF8P/ZzDS8ueMiug9yoygI1vM6mDb2eoXszE6CrxTutQ7h3ru/aSYjYRqFADB
j6m8oPoik9G5roDFaU8W1JEfRu4akSe1C//XrtxBPcmMHWgFiIAJmNdZfCI72c4d8CtQpWvtsk5o
Y7cVkltNkB/TKhEesXa2KYpdK4QROsgCI1xjHdQ+enFAk3m4U9jXsWtCSNqVjt476VLGjd8XO0O4
1ySmEnE7D0j4q9G6a4EtCSgzpj0kqOqD6Cs7gqPjADfIavhq1TZEdjPegg4zc9CSDKnVYzlnZViw
ZXi8pi0PiFRLUs3mHPVDCZnDRi8dVq4Py1yvHmAdV6Xlk8smMAExAPPeMwuDh3nm9ccaXpmwwFnk
uTVlfUTG6b3kqC3sGuzZXxlI3QEypTGQk0vwXD3UkZJd95p7zPlet8qOAN5VZyAhWWyxBjpKZMjk
FOo+xZQ3GmaGDRh3UOuiVMqryoA4ENOdIz3OBEqjaj5UzPaC3rabpOrrJbT9gTz2o1czeJ4Kb18N
bPkB68f6AC68tUtpbX8VkGt+zwgCBuyvun3lG8tzlafpm7Gw8qjMXARtDhoxihl2fVeYFnu0Jn++
FPbSPOSQhY8qgCEOGizjJDUwvX3pZveNkauDywczbqwZECbW+jHVmfvuEQ0aj1qGH6DwLUFaUANg
3L53wwxkc0iwd2U8S4O/kgXtWjFSUYJP7GVJg2i962yU3CqrxSo3JmTHNpmbuNNtuitLmr82c7rA
cBteGZRpWgdQQJ6QVsCoqK48pK6oCPdG7oQKmuoHu0OBsBl80KLGJuAkuwZ0ozgYtkyPnNn+g8fd
SQaLi8pY0Hp1vxNgqp9M6Gc9CEXLAMn7fPFrtzrDh1s3ODqZvZtsKlDJcfODoAamZcrsO4NP9Uua
GvXLWNeIfkbrRK5vFa+2MdTQes+qEwPV+WwORvbYTEWxa1oBgXC4pDZfiIQeeuhg8yWktVH3gEDu
Pp0a/ZO4xYi6oC1hOS1gMdqTdLdwbAGraauwblL30Mq8gGMIUXvMbg+vocIIqEmtsFbIg2ogeK0A
fn/LcZSSYOc2fbU3pgaeyNbE3kqFeFIAnBD30PgGkMg2+zue+erL1Lkat+/Ui3tOXJixuVnIZ6/7
0kFUPjZHWYZeRtw9pM6zr006V3cmG/P9kHL11F3dIDO9UGCpQK+DwxfyfTYU6MZbMjFQ0ofUvaXx
ayxvBh+ysndp4y9hVWWg06Nia+76RgwhzOjrZMo1DXt4E+0nHxeXmSO2EH95N6WbfbdpDzaPRZwY
/zMNCs/3E7BsBdaV8CKHjf5dhXv4vQEdhg71UiJ+5TUwXkMmnDecP9YpbTu6BKZCFNmhg/JiEg13
7NTorKjVMJMOWJXXD9Uw6R3n8NNEFb+NWKrgCN6TfviB/WF/LS2TJPXcYFvbqnvqJ2kd06JZdnBv
d7CFAWzxUzo/oT1zyNu83uO2pLByevsOe9d+aGbf/TmgjhjBG7WMWcW7Awqa6t6vaX8o05SGLc27
vZ6ld4T/4bwTjUMueUesMK0GckFSYx4UXFQjV2p5D+px+lCUJXmGQm3/OhRm/TrqoYX4WfeQ1zUq
tRyO1Dgair1ht/J6rI935VwuO40lebClbaDqnKrITHGsC7uQdzW8k7+JEgcAvHCvihdm658H0AOR
dMOJUc9k+KUgsRbgbC8eKtNy7hciULpDbf6t57z5UaGoCIlUFOyAuYOVMJzGH13DMR9ZWfEHeCqV
v2dv4DsGAbITDE6fYItaxl1mF3vuCX6XzZb5DI4w+ZVSXj8r3Th7owJOdCcQaS5wagY5oDZ14Nvm
+GOcPesfNnpWgg/WsSHS7piXqf2Ei7a/95d5frXlQvautuxfCjj+b40jzdgbRLpDq6sNpNmBnLsM
7s82Haqzo9rlNUOxF57QeauewTEofnSqHf7BMQ8vdR+9vR9lIbtHVbgMXfCpt57cymA57M6VooGs
MpQm/UXDibeuuprGdtFUU5CptEXSxbv8gANboq5m2u0FeF+Q4kTlX9qGjHdzZVsx7x3y2muT3E+1
AQeIBTbqKDVObhM1lI0JBxA8sg3wRQLg+7wpGjXRrwOrOdY674Acb2SUw+r8AU0ReEd0uILtC2Kg
qFpbb6bRoGqlYe3sUQ5rqJw34Sxr87FVuj637kD3sqZY4iWnd2nT9FHfetmlsGZ0YICT2LPBcx4q
K61eM11D2kS7QsUZyBmxL4iKcDhTOOJShhOE+V6gUYg+CM39h2kwwJuAmRDaAZrPMcbP/5XmJXtG
XVxf2z1D7LiWeQeddg+ASdyOT6Pyja8QFB6DqZ7M0Pct6+hBafmo6gEYTWnOc2y1WQZBfKOBb73w
NHo3qRl1BSy8ienYT84Em7PYQrn+voBE48UXMCZ2YE0eF4McY57a2T3PneJCXFLsFpiF/yIFBDVR
KtdugOBg3xsCYCMCR+amYOUDEGfqolDS+S0NMBIgEdQBLaqzAR61qEW7Tg+b17QT+pzhqvdYa/Dq
255Uj5JAdS5CqjYjxg9dTNW8p4y6eyttvT215/4RpS77xSoFCesKaNXS7sb9DIvzAHZklgpy8EIC
38y732On7Yeizg0oEY/uE1zW6zqcM1o4gEX55Q2iwFZWuSqkWJAldLLU6k553YRy/oreY4DF9HG+
vfXwVTUFYtqGzA3andy0CwRPWvFLlTfa2Bu5/JoHLlFgnonGswesQ4R+6IwGXhaNwI99/OM3KhFr
GjjnljHYCgje2SGQAc3vmb4lW7H16BVUpRedYaeCoIbiX3DsIwO5UUfdevB1sP6oFkJP2vY1qdLE
NUgyLs5r1xTvHw/HRv9+TfAu+h6tC217SUXsRA/ulyqt79CLqAN/pi99Wt74hI01Q1cVFM8uFazc
c3FCgS8CUgEIyEt5SwFna9Gsaiio7fvIDeFyXOCmOVlAUZFvnHvhYmTxx8O09fNXNZSZKz7L3ILV
Z4v8kdI8HipxPxmquFGm2YIv09WOHYlbEQErgRP8NeFLuRdVmEfNq/uNhQOStcidbxQTtwZrtXtT
Q/pMy7Y/1RI6XB0ExRFVCcJRnUcfD9bGG9a0bkiITZ4H/ZaT5yBMizFA0hJAgxESWruP37CxateE
7kF6U+v1qLambBpDTrOkLcSh5MYYgVemA1agmPPxqzZmfk3wbpqKMsiBdKdSAVml7mvoOVa3jKa3
Hn4dwT82dgPmazkbaO306XNrowvtSDin3xJC2Hr69c//eLohPfBHiHttvwwRKb64NkzmYeb68cBs
BKU1tZvnYJ7V3MSFHtrrBJd0yT4nBmKsudVM6zwrITcC5xQ35g2lkVsXF1Owizv03Y019K8hyF/q
otZqT7dGikQARc1jKSTqNOjGLFGuKzUFuamc77AZd98WP526sK5Fc1mGtkBaWs9HlGzdIoYlWAMM
tCVxcZ7IL90AiZADhBdMHiAjuZw+p4RrrLnWllkauqohwTwsF3MEKQMRaAZIxLU+14L9187qj3XS
W1YHtAKEIFOgmO+yyoS1KbH1974g+sZi2QgJa450k1l2U43cSRZuhHw6tszDeqHIc25ceLZe4P13
rUPX1ZKdhtUSM7PAq37V/gN0kQOwtz612td86LpkXjbCdyURDPUSUDsPRd+8f/zsjX26ZimzIufI
d0YLxJsnCdHHyb+f5eekK401NVlJSRmBYj4ipHpsWvII/uiN0LgRAdaU5KZZMjMDqx/+196XpW6T
umpuHCFbj16d6HSkbNLdAIlKU8QjYajcic8pMBn/nsB/LHfZe55ihoXEcwSxSopASqya8sagbC3E
1Tmu6JChlICFgjaBX7OoQz2kUM8tKGKfWy2r8zu3VSH1aFoJ6hFB42KNm9+k++Pjh28crGuCMfUz
wIJS2IEgdyjRCYGx5NKoF9+1E+60/0Bn4xZfa2OG11zjDCWQ2YZGPugaPwBUCdPm1g1/YwbWviwL
K1CU9B0rAUR42KEv1Rx85GD3pkKq2xRpU94Iahv79n/cWZa58smcm4kFK5jQJ6gSUjP/yoi/+3g2
tl6wOsCLyWmbzuqhngJSpPZe3OWi+ScPWeM6MX9sgzHr2Ni5AtLOXShcAOzar2XvBj13PxeSjdUe
zrKaeagLzsA7t34klypuU2eHC/SrQKPlk3Ng/fcreNs0KIZhM4O7Hg7+EpD2lw/u5scTsLUdVpsZ
BeOl7GucKkb7dlXZNw/tVVKKB2hT3fiArdW62s7gF2vPSGFX1iiKRmwWcZHvxPgTWfAnPoL5+Oe/
Q2SjJgLRPlgupQMuadmLX2b3ef1PWQ5hz+xb5+Pf1ur1LasDWNJ2VMKWaLQRMGmZrWji+wUkHyjr
X6EHYz3mTam9YGYVfJ9AFo9JmaOp17YoGaHYD3xbVbHxYSmN6Q4sHvPIq9wGoNKTITzC6jLAZrCB
31OQamU561H7HGC2BGhBOHZjd1dLCRn3cerkXQvR9UupTIjPcsd5Qq3cjdkEGZPaGvI3XHBGFE3n
DiD4vsqHo62rKrIsf3ACc7Lg3el0CiPE22RkOVxh0eNE0Xds7IPD8+HNtdJb+uF/W1/XQbv++R97
0Mw9q0dv10K3qAL6s9qN7RDoZfrKgawUStwoqmzNzXXt/fka6g02nc3uJMShRwm4BD0DWNgbK/hv
kfz6EasohYKipeZ+6U4OJJAEbXeaf0Zd6/roVYyii9Ye6uT9qcyePMcJlvHnxxt7a0RWsQmmjxVk
hgr4gVTfRYYiIdqxg/3lcw9fxaS+mfJsZAC7pDZY7EURd+wFYlfx556+iklqgRXvONdLMqgT0X5E
RnglFzce/lcBhOuIr8LRDK5SUXiLdyxo1dZhWYz2zjUa9HyZakNoBXQnv/FRna483GxCLxV93Jiq
CS0pB1gAD/4Oan59JB1yy4NrY67WtNaegjjQl5MBfePle13BfsDrjT1BI/rGAt56wSp0WYCpU24j
BBPLjWXxDPpS1MnfH0/Xxu5Y01JNx0gzfr2uNaw99JT+cGT3z+cevdrWFHw1ZhXSSnygYNL8wRxv
jcjWj76O1B8Bw8vawSYKI5IaeobuHC5PrfZvnEd/O/GwxNac0xGmtKrqrtcmxt/AWHilMJMtPQjc
lZO88Y6tKV3t71EYLqjASE1Gy4Zy4hlUjkBDFO3jgd8I22vPmBR0XGZz20jm/r1e7LizfqaCBzOO
GVLcmNytUVpt8xLwdljGUp147Fl43yvpx4sQoVOMx899xGqnp7ShoPVYcD7vq/6HY7j2oWgNI42g
0IeCTlmNJhpKTL9//LqNGVmzUYelk94wlEZCbfdkVE5ccX1wq28fP31jwa45qCYB7cBr4FPi2ipo
ne+mfePBWz97dULbQMQPgyfNZNYO26Gtc3KkfsgFueV7tvWC9SYmVqaLhhtJ4anDUowZYD/efQEb
go9HZmOtrrmnTrlwC0w8nWSKnxVuU0Fv0mcukczR8p251o2y8tZ7Vkd1O7iVn+fYE8OsZZx39ZmV
bL/MgsJWmyRufatDtDVgq609j5CUqxyyJMswZ3FjOOnOJz6Lnbqx9x+P2dYrVgd4XnKrWlKoOfF6
Sgizv9Qq/V64n6EzIgD+K5/zR3Rt/MlsnDybEijgQAPNi0CfewVS/kbso9efuS5sXp+/2tloVXOj
7FMEPxvsn0wSBUOwnkKadABNZQICkQcLrDF+MKnNE7Li7tXE7TgGLC7bg0RYNAEqRrDEWyq/C3PF
UWcA+vWgeev7UWVnBQBboOidSZPNAHmSHC2Rhgz3EA03vrSelb8ti7P8zoqR7+iopkfQn60Eop7k
sbQ6FU3MAqpvUfP06+MJ+2v3BJ+8Jr+m2Pup5RgysQQ4deYICWnv4MCvUzXg7cj2pYc4lU+hDQAR
J911kbKKz8XRNQMWwGxjtIQYEk0eC+BdAYE999D2LtHhWoYp+vgLN7bXmgKr+gwse8BikoKMXVQ2
coSqkpX0afu9qlx4v436k29aBSSns3IFxQbQ+Rvx3ZqtF1oCZT5k/8fZmS1Hqmvd+okUgUBC6BbI
3r1dtss3RLU0ohEIEPD0Z+S+Wj+n0hnhu7W99iIzAUlTU2N8YxrDysx/Qe3IrkxNF4bZ2hUrtFja
yTjtsSuUjDLl0Gj0ZhGO47VJ6dInrCYl6rR55Qy4azVENfdG1PYh9SEHSN2xvjLvnS/1j8G2tsbC
5ddn/Qw+gRTdT16RrRiQ1v35Qz/f8n9dezUPpf0E7xvCBI+zgmCZvLiLsyHt38KprjyBS2/VqshA
SiVE34nXHgMgGsOs6m9VETxw2W8LO/4VXvb78x9yrqT/9UNWMxIowCKDAqw9Tg35nlTQ3Y3dIZvK
hwq0cl9P75aJK7PfheexdktBqQxVnE7AyaRuDDdkGtJy+fP5z7h07dVGgdqpxWLKu6Nchn0xBGC7
0uVaPOCFd3VtlporVo20AGkE3t6Nl5iPqbRbJwdQ+PMvf+n6q3ENvRN66m7ZH+0C1W5Ycgj/G1rA
t9l07vvnn3HhfVqnxVCHCMHctDpWtlTvuYYFVxumDq5EPlKpOYOauRyfP/+wSz/o/JT+s4yOms71
uACBlRsoVfMWuq2+Z/6hRU7tlZfp0kd4//cjVDam8BEocZD0Bv7EjYCNcjRXBt+li69Gd1Ma6QRj
0x4ZVNO7qsg84EmRwj3ovn78/Bb9EwqBdXGdHmNl0S5VKdSxpcUyI82Ltj+y3OQRyk4VUUYhHq+h
1gsrWiKjyQjIqheq5ZXPv/QTV+OeQZqbCEzpQDXan+WMDrY/f+j2i32ttenKjrkr4UutjhMHrwPH
c/XBER28zvIqVu7CkF9brwg3YrDoIh5qB+GjaeLbnbHmmkzrwgS/dl0hgHLIBg/MjrKGY7S8l80U
VoAv+cvT5y/ApQ9YDfoSKMsJsAZ9ZJm0H4PJAYYZFjltwYDMitBNgvxKzXzpRp1fgf+MxpkNdPRG
Wh6Jov3OGClvqgHWnc9/x6Wrn//+n6tbSJRcBNI0x26A9A/0eB4lLqRnX7v6aph31k1S2Sb47i27
nTV5TjEYvnbp1SCXOTT4xdhVR16Xwf3g8L8D/CVXpttLd2W1fNdkyRIPjZMjLcx0pmt96DFPr3zz
C3M5W41dMwrN0wKMRjs55Y8SMTxJ2FqmbqnXtjfjAvRBRKAlusLeuVAirIV/7VIzgKQAr+8VWKG1
Q9ATSuC8aoOqiwHb1JHHg1+9V79+6cGsdYBdldQp9LztcVnqpyZXL6a6Zte8cOe889//87LSuWpJ
44AK588tZBqQsOPUgt+yvtoPdc6iqriW43BheK/DX6qJpRZicuAhSQOzQL2TOdvMCENoRvP2+X26
MIWvBYKOC+wDbUZQQWfynMzmWyDmDzOTa8FPl66/GtnIHM0dPhAgrVEddNifVkUQqm7Zf/71LwyR
dRgMmWGk6pAre4QB7Q4b4zEsg+orQjesrv/bgP/nQRdGVQU8XijZcrhaRQVrHqX+zei194RdM4he
+gWrQT5U4Nb0DM8YcP3ppieZ3ZWm+uIOaR0AU3djY2CCxDkdgyMjtdmvZqIimssvllBrMaBvE4Xu
nEE6QgfmRtepX1JUeTyZa/fnwgu01gLOc1fUtkDBX9i31n/r5/vy2vHcPyVieMBr8Z8iyOgmvBkh
vMUxc0yLyYctLU+wcjpk+g4JePfReO3wqicLEE4AwlCBUIS9sHTaUtDeNm3qa5B73CxkKUleWOn8
HPwGrgJbeg+fv+IXZk53tcYn9VKn9Iy7LJrkBMTJTZsFDw3tnpBsF/UtfySLc611dWFqWwfHnAG7
qvGEe7R+TFy5JRWoqdrZOPrdl9fc1hdmtbWycGTZEnSIljjgpv42fTGHoAXfQUHzW8Ig+PlNu/TW
rJb8iSK7EQCq4BBUJ19LOL1IhKCS+GtXX636Q8EcR8MNcshnYbclGrAgounsI1ka8cWPWE0L7VCb
mk4+OXC8SKb1AZ/y010LdW/4+W+49BRW679HGyddBBAMHW3amPTVLQCuXjiVMC9Kdu2FujC7rYWB
sofDN9N1ckjO9tm/yLf4/NtfeL7/G9H/mZpJXYAG7RXk0NObyW8iOz5nKBo/v/g/SbiYF9ZqQL+G
YHoeluTg4PzzRKzn3WgYrAFGQ1sX6CraxvCg698KBqxNkOLojM6AZJG2XXb2bBNnKXyiDcxbmzlL
5QYRccvXzvrXYsI8IQWCTvHDG9NFNk8gvHmAcmLz+S+/dFvPf//Pbe3htm3y89VNc6dgtaqLg+v8
+vzal86e13rCiaGeNTBsHyp1poeVQ28eO1lwASgnNDeeLrK9Sipg6+dR8lveL/Wmo8o/+YsTw3ok
3wpr01eSlM6Vn/tPlPT5Qa+midbkXuIOA+7mCIWAyZcxEp4OC0z0lUFyIOyVIUAut/N0zn6fW2cj
FnWFq3phrl3rFHEAy6UwNDm4erhPYDue+BAqIG4AqDT6moDq0qes5hGjFXpMbZvB3wtKGrAiD27m
im3K2f2SjBo2EOfj8+d76d1ZTSgFxAZFLZsUrgOW75O2ardi1n8Kz9VXHteFyWStXgRwlHdzMGVH
Jt+0LU6OuJbEd+G7r9WKHU3lQssgOXiN+wPM03KbosL2E9jAv3Rz1qLFphwC0kxOcrCWzRFswvwe
OS/DU5KU2RfvzqpOEGOQL+dcg4PugERII6f+ogJonX4y2LafJMAUh1LhmKUDDzTWlR2ufG+JueUf
zeO1UDHxaGcHi+89O3MS6j55dzz+Y7DZTxxtQuUNpPFMOGidwe7zZ3Fh5VsLF6eB1U1CSHAQxWTg
wKfvflE+Gwkny5Lpp88/5NIbtSoRFngyeCq85JCVNmb1k2I9hPH2ygp1oSZc54gUec55rRmYL11x
l3ndL1X298FoXgbAEmjuvZb+V4S8mCKd1bD2SYFI2xk/xPX824mDUJhcY9r+ezzDHP5/V5t58XNP
u6ABOE35WNfZi0rLKy/VpUufb9x/FrJc5qZq8jY/wrcd9R7ofgvES1fu/r/f2GAt6yOS6CYDVePo
Klk9o39c8AidIGAlGs3mk8QebgydyXbv0yLkwch6/lpZGKxTMHIL6D4w1tnRlQ4QzPkds6d5Zi+f
v7T/HhnBWupXVrNoQb3IYUXpo0JtuYNwF7+K6uAaUfrfwyJYK/7yxIwznk1+ZKpHNti0b2dgB6f8
ms/u0vVXC3qh20qm4DEcgOI8IBEwnlL5KPNrwd+XbtBqVGOGRcjjeVRrAaRlRsPO+QjKR9J/8QGs
VmuBsAtsNTGulSqasMscoHAxnZeBfsmzgH5xcKyGdNeMDARczOfUAh1S8O2g2euX3qC1mC/NRStT
U6dHqtt46feB6e6wV4WN2Nl+7RNWI9uX8HTlHcoMVf3l6h5W8geS3A2cPnx+/X8XTDAy/t+Zw2so
YQtFWcbL+kTr9E+SS4xmADFp3b41vXeN6PzvOTwIzu/Yf6YoeOtGMHoSTKzAo5SoLxdxC6JoPJcY
2fapLr4msAzWERPpzOgspiCAEPoeSMyoNojnbK7tIy+MuLXcj6eYpGbGsZrS8bUQfRpaRV+4ufa8
L8zk64gJhG62MpkRRVorbx8oMDqIef78UV/66qvR3I58BDoXo5kWLBw9YMDAYBHttb3vpcuvBjOs
+UnjtgE5zJz9AKZ2iNqqTCNaYeb7/AdcmI7WARMDmL8+cbCAYknucrCX5CuoR9FSiCsfcOHmr1V9
aGwwVzI0CQLdvlTILZtGcWUSuvDd15I+RasMyyIq4nnsYq94kYpFkypCr3z6/OZcuP1iNZBZa0UB
uFyKEiAbtx0mpQP0UgKBAuRaLtSl37AawnAgTJC2YC4Kgmc6YOH3d7X/7CVfrGLW4j5F8yVXTAQH
6/Y3QCBFTmKvNFAuTHPi/MT/M/tMQoOuVWOa8yufvfOMmGies786HbzQaah5rto623/+JC69RetF
uVBn/dmIc1zb2E1FKpghJsj9P7/6pYfgrn5J4Tcl64fyiCCaGko1UzlbR5dZqKemuC17WV25ZZc+
aDWec1+yAOqs9CgDkKQeg/zBJBDWvn/+M/53qv3/74OCtaxvKbpzjHmXHt/f7w9kc3+bP7Ed251s
CK5hOEdO5EZNeEqi3zxsQhKyyOxw/BR5MQqocAxNbGJ6hAX3tTmIXXszw+Yb6uiZxAOCIX9//i0v
KA6CtRJPBwQAbp3kR50pABmMcvOwnFIBSWhujiTHP4Hw7+eQGSfmt88FSjuxFP4VNd6FZ7BW40F8
xzWB6ufY8pNkSGHWhwlYo4FfC62/MGushXiBNZASSj89ApS4s50pQKwR39gMetznd/DCwFsHUUir
GAg2pDgKZfm2RdPntV9Ayuc4KjNhMXvNCdDj4toidGHsrUV4iSV5ErRjCr/qeM/deV8AGvS1X3L+
yP9MITDYjLwoRH4sWW7v02oIk0Q4WwVU5MYD7+csTd5+/lGXnspqBkEkl+eODcHGBNs5DShjyQ8L
2PWfX/2CvDTwV1PI0EvrZgte6iUINv2yfOtrEhxL4d9qp/jrAJmFVIYqVJn9MAUcxcDvgFyYdFeG
/v+OV/4x9NcI8yTLEgZ6OVgLDLJc/eyBbNuxATmav4HuDhVFyHbzI7DZEvE+PwJGtAN1CWhVBEiA
KeV63sPAx805wCDNna0nmtui03fZgt3psB/l8o5U9CsH+ZdeqNXmoQR11yhO86Ovur9ZLqPcaX9+
/hwuDO61to9mrNABLfMjYoCQmQWFiWPiCtCaVvtXqo4Lo28NQw+aQoArgictSLlV6lUHw6Hleyd5
cMQXh9xa6WeAzRhT9ECPdElOrrWHXHdXvv7/GtP/eFPWTHQNQZxLuwC3CKD4wK9jiJd2tnJjTb8n
nvqo+hdwK8N6Qtdjhs2DDSckaURfez7n0fmfAT87ZRAgOlodwXtr912N/V3l22qr06k5JggTvfIr
L7xifDWxgM7nYIya9NgM9gGpY8cxq6+RKsDNvPSarSYTAfepMnzxELlHs60zmPm+D1K9rx1pALA0
xVCGDlfVLx0YYFIxaY6HIVmcV1fCs3mUxGtF2Jvee+WC1MgI0eSb53bZc9kTgSCQwL3nyGjBSUKR
vKb1UhqAQwp+g6hrdehqPzkNtZO9cl4uJBq6JrjxgjlLwo5a9TYBU+JFkNyLXZd6tDwJB6A4JnVm
YM9zRaTZoGG3rnPZwBTmOgCSOTSukf0C4KrvopGmhdmCV+lFIBDX++5MxG3pmO4TpwpCORXdtmIL
dgtoPZ8RGjNPtxAJ9vsaewmkqQ7lHn1bBsJwbUKbjEDJdbB5RI2ZUWNpxp/dSdc7Q2azreckOKKX
wH5NvitOuhrImzsDGrvraa9/9TMj+9mK9pcEdCBOtTZRbloDriyD/7nnIglhvg3qcOSKxFSa5J4m
oL9Gbd2IDgm9efa7hnxLhj4/Z05WOZJHGpAfQ4BxIXVLe+yX08WiFsiz0Lgcqb64XypyoDb6bVlO
fwzpAHwt74CvJiUSNdxl/mOXDgQsaF/402CN3ZhOa2QA+0BGiyEH2rmEjo4DpPzTdDkIndr6SYxz
8P5XMqXjmyym+SMoMvpcV1Q9Md7U24Sm4n2yA6CzwilU3MxLsNO2nH75+YzTLQoHjRc2s23vZdvO
KkrBENw4qp9iOg8KvMMBXJBFtTIq65xEMB00U4QsEnLXI5fEi0a8NEgiKX0Rl03q/M3T0v/GPUR3
gFuHCJt5sj9KqoMbWbrzK6jT7YbOcvxD8kxuGmTCAE2ohrgUo/sN2U7CheAKGOUEwsHXXkj/hOfC
nkpk7WhEqsoZvrqOLxEBSwpx6lnhHWmn0gPuPd/R2pVPLdDEf6e5X2zIEEIA17Ff/1omRMhD+Ep+
ls4gH4jsIdZNWwJWKHOrnUnYYMKAVJSGqjJdXA8WGEeTgQCb6oD9LKnT263s4T6ZQXxEi7AspIid
ZIKCMg2Qm7PLOfBiRHnzAIZ5Ph5AUQieekgG8R/zIILFWr/IZBzu5p7j9ahSpneMzTk23gLgHqEQ
PuT4RRPhtLMrwrZMcM1EJJueT/mNqtzuuZKBACin7B4KX/oGY85XdCOJM5UgihDzVql++Mu7wUHp
PcAMIuYquGHE5RuXtmUJfduybLOCzUchMOjy1I77oqbfC2RT3/djNe5dXtv31E0Rpliy4aGwsgV7
WlcPhmFGd+qzj4W2OIENFqSVST4hIhgNeHeU3lG0jEZ89PztBLnknXaa6aD9cgo1LYl3KPuRbijO
p382qFbAMAITdhS1B3FRVYVUgYGMbxp8R8HTbPOZmbssRXLOUgMwzgaE+vVjHECoLgfWHGnTkxFh
X7LfKZ2rHeu9oY8ykJ1l7I1W3uquTGJ8Zf42OvS51emZv43ecSk96Ee6tooHbyluJY6T68hYb7jr
gEPfOAUOkMYGoEZ0yrtkT4sOTfM+Rzr2pgZocgNvh38IlHL3SI1o/jpVxd4M5Np7qHVBUDXj5G4K
t+7BrS5EF2aF5t9M4Fd70K89DkRYMuxc1YK8Ow/VjStHd4dQn2KDWg+5PKXIQDLILPKW4AuHFL+N
qEXSWJ4lBCp2WSyxTcsAOXGkhkXTDjfAQDovMy/I3iLA5nupLc7XBJbgEDOv2gWFrHfMx2HAViuk
m/tOgGhyTapQd3qCTYq4rwvR4mGUGfvBOlEVWzoj3yhM5Gi+TwX1H2tOiwfSmno3BWPy1sNp/ZaQ
WUSdLfow8Q1mT88pbxYr7WlkpdoHw5xu+9TRm4Qa8aBFk22ZM+fvQGZmt2OfiNj4Qt8ssnaOaYng
sNpn7n0mqhKLR9bHbtukcQ+u+03XEnEH99bcIRNJ0cfeYem+B1T0LsiBXMvnpTuAjwzguRXvfTv6
P3pslkDYOW9bwWQFRzMYgOaMEjZ1sT+S2o/x01isjG0OBVrOj1DHMDxNb9jCXzts+jrJYxLw8TUd
WfXUplX+SMwkd4v0HBZpSp1wwrEjenNV7d7hsD550qrqflWVQOJhCyzuvhTw6NZtRm5Hi1Qut8J2
0/esrQBYrtE4X5jwzwqm9JQz0dyJpuEfzC04KNOl+lmlKj+SEdlbhQe3e9pyegggNt84KTw4ftlJ
vP8ibcDWhNVBIYo2wivUbFFAJr+nBUAM8ISn4dEkgbxJUKX+SBF4tS/BSscG2OT0D5xj1csIM8ad
z0x7P6fE+5hLPbyR4KxJTRquN9Mw+wzyngF8975u0rBvPOdVoJUe+iwAfZks8q1Mxm6Jc4Ssn70Q
AhKB1JM7XSp1m3BEOEw2xYEHFPMbhxB+GIiX7bjb9rCZEECzeQ3UKljAIU9LZCyAqxK1AFrG6JkU
Gyzd7c8BS2Rs+rkH3QNusLAzTbZDVoUfekmb3LZsQdMBqN3fgVzItp+8fLf0YKL1AuNpbJvsu6BO
FptBiW8ZFHvxNCY6RrJefjcvU4F0BeacZoj4Un8afvZe60SjKMffyFVo+y2wuOoBnmXn3XatuWUD
5iHqjAsJS29MgChHLl4aJVSbj8atvf2UuZUKl4YuN9OcwlQrqzqCVbG56RdX3tsqcDAQuhau7bYG
pXmQFLs25HyE1bA4jyzwczCdEVOmMlX89fyBn0AeGe86kbd35Uy8aOlxCICYiDazB6UVV7FED32+
q3Kz7JDZzH4QEHYfAvTwzzYevun6ThzQbC9fGE/HvWLJjOrLH7OHQk+wjxuC3kieFm7s0IkUiJJg
Eoxz1FsyBMQLN4t7CNAALGbYNdAgPsKRqpwzs76EvgnMXtgO1fRsfRczL+INI9H1ZI/qHhsXtVRV
bBjtaJTS3F3inlv9PjKFYwVlRINxP7byvu5dzH28awdkAWSZBJ8tdz6GSg7fEiCso1F2zT3C5tgZ
kMAJUMt5pvQmSGi1K3qcqIZDVYCPVrnLUG0HofwDDyqy18jtIEMOxmTiIhDBKyJLHJx3a9vuYDmX
ZTSOOa/jvi6baYuCiP8k3dR+NEvOHrUWAcDidQ9jhCnc5iEPwNQYHZ8/pq0vf0ytLP9MSVbHGda9
LApmCgg9ip73Af36FIqBXL/BJcsw1aqOotmlKu+M+xj4PcyqErkHTm7f68IGz4PjsGNAufeUGuOC
ku4bdzOmYxZjkPn3ZSCC225OIRScC/C/sVBRFE9WOHfAcsl+Y9tixO3o5Fa2anwIykX/YYODWDVF
Nf3TD6N/B7Z4w6PSDOTGc312fi6eAq79rF0Cf9nZwXKkj97SqzcE+9WndFyKWGUI/UGtlB2DVveI
CUlpfy6NXaSuas33htmpCkWC+QF2YkrvobmFx1aWIDk3JIDGjBHsAl2G1IyozrjrYA3xyK7pCmdr
bV8hds3nYDt3AfvW4zVp6+GYQZe2xwon30HcbhHiMAEFPyCn46NsfTSbqfB23ViCTeW23a80S516
0wcqiwedLFEy9svPfAHTCNlfFh6jUhP5Ikcl5pApW3/PCfGTEOHI7m2neHnb87n4Vtb+vAEk1kXg
iVceVWfKIV6K0Y+AQKRAwBTZ9IcnbXHnjUGzAa0ZiY3ZTnJu77ha4KGRyuwQmzkXEbDtCq5nAajS
TOhj6Q7TrnQZCUIENkybViTD0R2FOclZ9JuBuwwplCg78lY6p2EyCRIFZvFqEcD0UAbKecgZGw+l
tCkA9gA211UX3J+nztsBEXmniWgIm0Wa3zQlR5BMSdPqRHsEp4b1mRY9o3BSGG6DODlsRChOxsUG
Qb3D31xX7mmu6monUj3/gko6PQq8D3sv1e42L2X9WGba7qn0S6DXA7kVphgjlyAmo1gW/0eOKNBH
g91dhaQNMt6kMtFnLuqwQcwFBiQxTQsGa8CR4Qji6DKGHuhKxyltmgegLKo/OPPFpqJW6Rw6dmy3
pY8EwaTLEX5I6sz8ZDbVOIDUNo9Z6dWxTFPzrS5KekM08lyjVCExBbLGZXoFNA4xKVUuf9Vnen6M
+lo9Fdyp73hTJe0NRHTB3pWLfpwQJLTv+r7ftQtDTVQGU9UiWsEpTw76kjQkDaJNdYtoN+aM6Rw7
gHVHdZtjx4nIxp+YEXoEgLgGGBGQt4tZZX+I5gghHxyFEJAc5fuQ1BnZTNyZ/zRg1T+yqi6LnZ19
cCLrCTVF1KquuklAXUAORl5VN/iRNIi4zzE0wZ0SGPp9j/A92HqDOusOPYY/rHOO2Y9FySN3gOUU
lPNiPs6YDQ+wqQDiRIse7HV4lOIKj74J/bFAOJAuWhUXsmxfnMLJYwDH8yfEtogfYlbId/QcJ8zx
hZ98nru/O8nnp7500n2D2OPT2GViOwUuBQjdnBdd0iPzpc6H2Li5i04+/vwKvCYqY4FMXrKk5LtB
pOXvFC7PF0HImIRwZ0JBJRsLJf68oBbA5Ay6qhE5JL65V0GrrgZBfvau06HKnUHWB6azdjaNAb5/
w6WHGE3iVcjxQCTt8qGsyd0Q8TP5hvrcO8nCG7G5AS8eC0re+304tn6/pVAwHtAKdEKdU9QjsvE3
E02qw4iNVg5mF6IDQqdDJbZYx49lUKW3LUL9fnqTB9CatlV9qmav37Q5NvCp9WiMTjI9eRjq20yA
b24axna1BTQy9IdMIGYsWGKE3ZfeGXdRtZEqjLnXszUP+NfqwWuE0RvQ3RRIRszXP/LFYwjY9DFU
QEU5clelG7832PXzqRxP5TzP+7qrmk3mDvwX2gNITmqMVyKptUOcRSmam8rtkw0SfEScTOjOIDLD
R7dh8sctKpRARJa67A/NcRJRjm699aa5fqjF4G7hYFTvFZK4bmyAms3x0/LVr7Hl18OQ/mxm1W/6
sReb0dr5qLHHnELGWR6bgJL3xSJPJUFXKE7SqYYJEoGICFlh9g9ziQZROBg5AjmaNzsvznEkOYLB
uVukp3ZAxi+DXhLVs5jfAmME9m3l3H4vmq5/TxI1iRAbG36r/b6OkWNcY0VHv0Zi+To6wxTcwB7h
o6fEcP5Uo608SNn8RByCbdCYQW5PKNy+ePW9Hqh/C8g/y3yEhpTtFGM73cSjhmwwTI0dMTxSMuwW
Pkx39aQwq6eotya71LiLTXMcqGie23lS3wcagE47LgMSUQRUv53fLyftaX6qhULDE+FSbxpRT/EE
+fMbWxAXk06Of4OtvX7wcZkPklr6tnDh73up3BtKMnR6fGo8CeiF8LYmDfKNHJ0B+Q0OQgPO7Y0T
KI/nN4kpFCoIrcqjqez4DrCs7Bm8hPSZBY4D80y3HOp2rvbIxbW7tkcMMkaKir3Jze/BEU6gQven
+75GTKjU1tkiTLi884Y2WBDGIJu9RU71hzfb8v5c5MXUR5AGkpwd+tsge/rWmAXKj5lht6hlsHG9
ScdZj0ILjrwcm7nSxY3D0k9N0e0IaNjxAu/NuxZJuRUeOmhh3TrNxs2b7FlkWGIQbq8jZJ5jOgOj
cROIgsYzqRH1AqQ6PwF+PG5HP4GEHSvQFipMiurYBGHfaXuLTAqeIeSscr4lvY+Ka0q7PuygBtwh
c/acwjchUnbBUxEQUD85qHea2Ng+u8OrAQpwq6v6mRSpQRVpOXlyJ2vupZJzJAp3+DbkiuyU6uub
zqmGrXZzvatabLNCRzJ+RBha6oRABE4fNcrgCFkWdYEDGJTCy5ikdzPW+Xdq6Pi7QXj1cz1VGp2e
AE+uG+pD5mPkhwhuwTdWzBRVnGEtReAAYf2jypvuDiN4OQnZmi318/Z2RhjKganUbuuRJ3tTWHI4
bwnv7EzRGUJANscU06DiGgxZwNjp5iZyfX/ZMZ2lGwfhPuikAUrce50QIc9bG/c+Zb+Y79sOb5ov
X2xe+Jsa4Vwxesf1A+8L/xaxc0iZlp1ItzDiETSjUTFh6HW3aZY0CMbjtIuzoNDI1fCSRz6q/JRJ
3JutF2j8qsCtnf1MFubGFoL1DTLi61u/gEhDIyh0p5tCY9TwcUaI1LliCLT+8JBqs2FMmiFscOR4
4ycjPcxt2W4K1G7vhU/0bWspdgOJlzx1pclfqB2GW0jenD1C8LKDB3Noi11q26IrMSOxxJtkgHyN
VB+kRpR6gB4hLJFufWMkCCnTpLqfaFj3UWAQx6InpwFuaYClZarqBq0SuH+RIIWtvN7NUEV/8zrd
7nrpFsch8cc2Qlul+Y55vr2vlpEdkDk7nHDA2JzcvGR3Dizw9+gTJW/K6TVClVkapx2EQlQnRSxJ
NWLp6/lDFmBjpZKav/kA+N35NQXHG12OZRcwj/x1IUbZWOLhf4OFp/5gUcvbELVKiSNTeC0qwEwe
e172r67lSMayeN3n0ja3s0rTXY7u3LbF/zlOkKG1nRma1ZyL6S6R3Q+JzcAzMhFFjHlKhBLG122A
+KbbYG7ojdcSGbeg7ryRzNcvaOawG90xHmFYVQzB3E0xba2cslgoVXvIlJ6DW1ZIdAh9Z3F2aDuU
wcaZiPsLHr/BjQqp2T2kTT19KAaEx0cOAP1PbeAlL0mbjvdTO3UvyQgt0qH05tbfekXP34sey3bk
yWHBbtMm7a8BmXQPOXAYDqg6aGmHE5rmL05qXaiMB9cJZZcUR9dDh2Yb6Mx7lTIfJ+yqnddkQcCk
QhxiPnnqGcGMlQm1QUOOLQTp20NOzY5MbrLRDsqcuGIdOEyL22ablk1OlA1VgEgeOhhks1X6e2BH
8wxj0gSjbavqH8WUgqOAoeU9Br46x0mJ5M52BAFpmAz/TFmjPnipJ5TJtfk21YsRG0zIw/ccJ4x7
8FFHxFL6Sxp/fix26UxxdXrca3ccO17jRH/WzxWFMlRiKcMpjBNmNdLCMIivHBRfEB6vcQ8DNQ6i
rgk5VJk0tyA+ZCjPgVmRJB9gB7TlY0NUfah85IH5vJJX9DsXT8xWZ77zyDscmIH7UcAg9P84O5Pm
SHEtCv8iIkCAEFvIyZmeXVW2a0PUiAYmiZlf/07Wys0zSUSuOtrRTYJm3XvPdzbtpNzYddWwsUeY
D6m289g+TyaEcpURuDvBeiVyBkL2baHbHfGCbE98VUHo0gFKMApv3Ke4FX5pC0ffj05Rv5fQXMSD
MNae1OpvS0KCcxl3b0vKgpMuGph+TnUSY7dBWKGAfOhZhxLRuLSV2e8saBCHUCIZ4I0nJoyHuhy2
UNQg8q5c3csYZz7nDhGrsUAo3mkgX6iF9ddSefpX4bjzmMqa7SydGO8YyLRX+7rTE/YcBI263uZb
miOFBEOwcovzCbvtYCV/BzfCP6R0u2e/6xmmWJY8dVWtYE5Jym8u2Hs7a6iyr0Q6+deyHJBe8nCv
scIu37stIhag78unRvj9Lamtfs9LA3quPRZp7DF4EkBw5MWe6t5x9YMwnxE/YiO5BnwMs6c5WaPl
0P+kgiOf55XWTcccvhEltsnBtrstCeHgiExLsVK8saCygjv6LG9s1YmD3Q/+lG5NvBgXh/q3GWov
bhKutrTXv/sG0d1oIr53gtcLziEd4i8vbWCbl8tzdKluaY7ikHC0xjJJsiOEZDvLA+zNLg0YxOaA
3Bbuc0H1LWz7bSYVfGzpl8u/upDIntsi1yzL08Qf5BEWcubVnpCcgbzWW2nXhTz23Be59x3kQDyb
H+ENJ09T1/g7Zof9g4eUMTJmMllDCy19xvnvH/L+vJZWgUKi8gitxhvCuvnr2E39lW00y8aPOvVH
HxgNGB9xFMf2mj7bJG9XapSWXn22NgdMl8xtzqI0K4vAkIx1ugbQ+Ce5/KQWw5vVAxonCEu7a8oj
sxr6xoaOPdsYZz/PSLwyGiyKZQC+qoQK59C3pYyCDskbiGlwF5cwESzglfZYEkvs6SBRP23xakUk
urAjzdkeLU5qhAdteawQXY+5Ea+ikWHkq+TFHzw7TrvuGrMwrCRzrge0Lo2H27I6BhB3RhwAoFii
gANhhWZtfz2Xl3zSznOUR6prwwsfywewCFVUusPPtDO/XFbvL8/SpY6cAz0mCoffCuHNY1PghAWH
nnN1S8gI3QzM655LheXRwjknnnBc3fT+4MMO2/+Flcqgaj912KHs7eRVKtk+otbYQ5Q1uHIJmSNA
Gr+b0kLnGMAhDDY1LiDk1+XPXmrWWTVP14G6bnrEYGumUF/qFP2PiTnFFzh9eNHln1iYff/nCoa8
3UiHjt5gE30s4ECWqmnFV33p0bNlg8gspHmFyTcA6y7H595+vfzOC3NnDv0AEh6Z6qwujvXU9b8I
5d6N1pn3JCcU7qOQp22PqPo275d/bakTZmuI4w9BAsZzeoSrLmyu7z38YwpX2IVLdY1z+kejBcGJ
31THvrAUjKtDcuoBPWO7sbApvLQD4d4gUJmOMSwuUnnACSk5CeSSyI2LdFYLIxx5nRAZeZf/biIB
FV3lU1kcU1sfWst5Thg8sYNs+u3DfdhCnj2+3KQL2+IcGFKPFYG2AGXaI7wp7DLdQ5YM/tlPwleG
3tIPnEfOh+3Qqoq+zUwCy+RcoqCiaIbktSID26NaPzw5XcH77eVPWRgdc/THVMIHAeUD6ZEUj6m5
JV0N1+E1kuL59PXJsjpnfaRVlddFCH2EjURRHCDf0QzNtyxv911Ab0rGdwMOEisrwdKXnKfxhzZD
SkKQvPdwBPShdM9r+TUZ+l9jlv253FILywGZLQdidKAB4GUGSzGyJyx4RNRypbuXHj07QjgszayW
D+jugam7tLGmfYibwpVdPFsAUMqZInmMA4rN0503fYFH+i535EqzL7377OJm4LLZyR5yvEF9t1sv
gjvgdU+egz08GHdYdMCTjQI4VsC+o21WHr0wv+Zsjwr+5kUdaqTIiLMJEbWWSXpGCTwWakXjtzAa
53wPoLLFJAdsqmwcYp987VoYy6AU5/JYXNhB/h0zPox14iD3kLYdoleVi4CI7uGSHKW+JLe9aNRz
g8yMjBi3u5XT3kInzy3ACrDpYYXU8SNUft3dlHa4ByMdvbv8NUttdf7VD19T1RAKNRANHLXlVBGW
8UfjWnkclGvRhaXXn01domD9LrQrjgUyq54u9rS2VjbApZ4g/333wRFI2WEXPPbgXvqFt/MhT/Qm
HxkxZ0uuvGP8u/Z+aKEgIIEY8Q1HM00EeYzsHB4Uk32d5OXfjfbD45mgVuaTSRzhWvyXTs4+S5SJ
hIdcVuqbbmXQLvTCnK0xqXrAlWGEwgIZu8a8suDv5fGzELOaozVSR5awpfMFmLEoOVX2O6uLyJbl
yTdQKjbTn3wKboR6uvxrCz1uz/Zm3Mls3Zgei7V0v6Gos96gPOiWW/0d8tdsM4XTmnx3YZWau4NZ
bgeQdocGC4ZXXuP+434h8ITsGrbSIwv785y6kdqkAzuUiKNdtb+Dqr0dbBb5HXRzLi8IRFfNAVz8
K3VPcwqHhAm8I2mFWShboHdgiQ4Y2h3qXdYK7xfWEXs2zbnjptrBPQCGcCg6HTee/zx2a0SGpYfP
JjqQp/DIQfjwZijeR5xbTfgYirWmWZoasy0aF79KkRZvDi/z+1a1N1lbr0gKl/p4tj9XY+qjWFFD
iS9DuXFDF2wbBe9PL+DVbuSNfxfwUjylI7UPlyfI58MWQI//LomFr2hXMgASyIRaD930+QbExzEi
chg2pl41+v68RxAZ+O/vDClCw1SGuLdyPp6jwQKpX6QRy1wVV+17wRzDMVKrLVoacmhh+jxKsyaN
Q0quWnVR//7f90fpnAosFM4dPam/jFnRbVJYDjTSsyJASldWq89HVjDnbXCNKImUoHmgphEVzX7s
o2j2cj9/PrKCOWhjKkIUDXgU5a1nEEOB5TfvY8d1kKoZ7xSzv+YWWblwLX3FbGabMEy8xMUG7qJU
QbXFb8rHlc1j6dGzeY2acKeEckQcubIeTVht6CpBbmkizGZ1DvBzR8ZBHGtqbij/MxR0l7IxAsxg
pV0+34uCuddW66I8B/aOaBe3jxv14Djk2IQvgvzM2Vo3LzTQnLfRBdhcK5TjQA+L0FD1Q147gNhs
ArMhqQUy6FiQCL3NzFQgfjC823Xww4PyeaLWSfn58+XBurBYzJkbAWOoSlBYYb1kO05+nCcPslnz
R/xn+Pz/F12U5P93Kpdnc/oJwpRjn0HCBg39mc0HM5FTwR3rN2QrLfRWYkCNGAxFGjv3b7Xt9lve
EpBwWdXHue+o0zl5EPU1s++bfHI2yGG+kjRpd7wcoWVBtfSO2Nq6H/tGbS+3ysIInXM7YNOWIoVM
kxv0sn0apqp4CilP//QtRbpcd+7KUvf5CS2YEzzGkA+69RAIME72LnKGIhjiPtmjebSJ/KHy6bGU
tXNeYFckpEsfNlswUFUEiWTpA7FCD1MSYNx+l9a9WDWoXxpOs1XDE6imtaEtu4EC73ueub9rPZzO
OeTL/bL0+NnKkQFhNHoeXj9MYXEl2j6eeHEM2Bq6emHpnlM9VO8I6qC8D3yyYo/kSB5zu/kZON5R
lBX8HKpuD+3zyj6xsIDMCR95VaZJDw7QjbBsjqo/68UM9lr4YaGl5owPT7V4cwek14l8G6DXyyBk
1vbKorH05rOjPiQ6KtSTY91MhYEOCyXM8gEumGJ3VS//y4V/uHYZ4mTDkE8gbdGNmwP3C19tSelK
XmphCszJHo0H26bAxs5f6Zuu62LU1m/7ApdUTMPL77+QdUXp53+XPaf1DE0dfAA8FcudN2jynEqu
7zWKoXERS52dk7fZJrMDcXCSSkBZMKE4y6vc6PIbLPX+bJrTqUpD1E0DJloQ144sH4YzEapjUQaj
nfFw3Y/M5jqEqigHIiBmwRwDyLJsC8EgCEfjSisuDbLZXA9agPVgCnOGKvo3NLPLCPi16+7cwZz4
IWBSFfLWAgJnBB93jF12HbExmFM6psatKue8dTS0sJFSB9GaldTaX27zf3GyT3bUOYWDWgGuc5Vy
jxpyzsfkTGYqaoOCx861HhpVyHsUPFgxKsQaVPsizqs5/eOHrc83WG1YPJCxOdl5SW5Qkxic1FCp
DCOD05UNZqHX5hCP2tM8Swk+nxIoOtN+W4lqZUAsDOo5vqOpvEZjYoEZhVpWiLdsPeI725Uj48Ky
MKd1MKuykqDH0g9j3HNuBAKFMIKL+jZvv13uu6X3n60KjW1j563P71+Wu6QUclOX4RdLwUjp8g8s
7F5zwyxpIzpRlymoIAGEkBubOvLJYkYeu9bSb6jrzJ249fA9E6pottf95mwRgOn7kCkP14S8ve0g
3CNvlaMQ5Pul7D6uUTB9+WeW2m62GJQat78hRSQu0D1QoSjF08iqOWtxhgVAckBn0YChdKEMHNzz
QcygKn5oQS/nKCWA03q28SG82sBNsNgkcF1/dk0Kh1Xqw/bOMeHG65W+LXPKHliDA8Pl710YjXMe
h1KDcdsBXUnbrt57bsi+Nt4ZLlb4I0LAg3KvMysN5lgOTvuizW3EbwKYaSj1RxgfcgmUUHa3kunN
5c9Z6L45l6NrfYupFvxplMVuDKADE0M5QfF23dPPjfjhvGCxos+hOQWnLn32sy/EuXXWDgtLL37+
+4dHZ1435Z5dgRQ4uJA9UQvwvtTPwPkAfSf8cfn9F9bM/4NuhH2RQ+qaHvuzq2QWTvwXm7jz9fLT
l4bS7CyAimeXFKi/uRnzWkFxkz9UGYQLftL+Cb01r9WlH5ktAw1jtobizrrxPOtUGfFU9AYUjfYn
sZ0/l79jqStmSwCRhFBb1fQGHjBHndq/LWI/jU2arywxS70wWwJQ1J0OAQ+qo1XDr6MqnBtIBOXK
fF646M2r/sI2b0tU0hTHPAmCnYug5neat+G2JmmzEcSbtlSDfQIWpYYvqCzWdrWFj5rX/+nanUjD
k/zoDjS4Q9GfvzF+ne0ud8nSV83uAaL0obS2SAEPrKooo0A55bNFabp1J6vfwGriF4QmekMSUr2S
ekxX0sIL0Z15bR+qI2xPZjU9Bp6xT4Ejmr2rO/PcQBe0pxDSHWvXXOepHcxL/RxIg0pNHXrEmemo
CTj50K/YWt1yunKOXuqj898/rDGyQiG28uV4MtZU3IHK0UeimfhKIm5hZnqz6Z8RTVSQaPuk8r0d
jPs++VObNPYh97g8CJZefzb1Sdeoknb+dMpNtWuTYNcn9OW6R8+mfI3Yuymy3D7Vvf1ESPIoJa9W
XnupXWbTHcFrVJiFDl67/yow3+xg37cIY6e/L7/7wnI1r85zRFoOZRYUp8EHuiB7SwIr7qyVhy+0
+bwuj7mqNcxYwdEI9ylh/QNl7cqcXnr0bE6jgXtFckJguptLoN9DHXWgc1xulIVaYOgz/zvWq0qF
aqgtPD1r+zuViSpOOfmeVjiyRkSx+pRq0t62YFr889HcG1WPK0mLhR6f+22pcrRTMlHnOKAyLvLd
8D2UKDCfBtTuNmvE36UfOTfrh8nsG540bQPTcdfPUfdUvNbQ/YeeObhN83q5EZd6aDajqUMMCsVS
UIEm1Uapo/a+7K+bcfMSvFABBdPTSp+wvJr9MAHTwrIg2Vx+86U5MZvPlDUgfEjXRiV4cG9zdnKw
ldtdsL/u8bMpPbitgfKiESeAh2IGuf/oqlspu+vW6XkZXe+7WWlnznAMYbULBRawVPzv5Tdf2Ejn
hXPKp7kKuN8jd84puO/p3wmwGgDC9DNL/SFuYbAd5b21sbi1MhsWLotzAy54W4F048O9voFTKfV8
YNUe05upDeIJsqys2V7+sn+Xz08CFvNCurGyAw9yThtHtsDQbVJWU9QloYoBMugfEFUPgDBCUr3u
3OYp7EKNYyPOjulQ5YfJgRQ269vhXBnboojbzU8dnQJ0LMsOXVIMPyo4cG2nwnJuahAgyqgESWHr
WCgRDAUcXeCebtJvaeAD15rm9mHouNlj1IUb6lFr27gO3bQDCW68gjcHkQh/XwUCPKri18hh5uln
LH10IRX/5XTZsx5kZUGgPoU71wLlAxaj4iDrpoptHQL6OhnLHzdAW7GNgLbmQD0I0so+m/ZQ8rsn
iDdHwIw0EprwXoDVuGV2wKq2T+nQTI9Fa+D7CAy9tXWbvrmz7Mq9S5AyWemJpTF2npQfVqYyD8Cc
Yxi+duvuBn8SwB8Nr2SwfQjKkx+ZD+BLPo1b2k1rRcgLi+HcbkzgEuPqgbSn0kq6qCe9iCEyFlGZ
FX4MCfzN5TG2IJIK/q8EEcy+kIiGn3I4NZ6044V+HKiJ3NI+TXf+BEs12eRi17beGaUwQIFepjXZ
jS7p4oZVw9cx4xTraWhtdDj1j31n0VcHAp0z/oXx7y4M6B6nerBdVP8k5AcOtOJl5IUHbbJvVZtR
KBDmCtZswHZxIFovIEAvG2erylAfcH1HEkfoJn3VPOmOYePWO7AOEXNmBb2BQtXZqEmXuAi01g56
Ru+bolT97twS0mHaY1Z6KBWwNsAY5vdZ07BHDmXdxk0kZDOO7A/wOp52UnnVJpOQP4bUCXf5lBEw
56zuTnbcQxQ607tiGN7hS0RiLyPhXRCw4chaxveycL0bM5hik+MuusmdcnhotaERzMVNPELNDyG8
271YtBORPfXZBh37q0+TEtJ0cV2dSvAvi/hhhGYM3wf3XIzQ0H8LxfjU+e5rl5q1Ouil4TjbfiB3
QRFUOfATLSDtTWXswtt1Mgpa/DV/h6VJNtuCGHgSaZYG7anCzimsfoSvgPfXU+ybHou7Egq1SDog
CgC1Slbm9cJxYF4OWrvU4gnJxIn49f3E1NOYlSv79dKjz3vHhw6BehhWrqrpT5BSR6H/BMDDlU+e
nTJHP1GImOXiBJ7aEx1CJNpof12BbDCvAuVgZQ1VXfcnfzxh9d2M+ZoN1nmt/GQzm9d7NjbE7FZA
+ElSDTW7OPgmvQUB5unyQrb0+HM/fGhvEJIU1xoD1C/G79CHbFoNGmZQeldGiP+xbT/8ACxOCS0g
hDwxijgmsPC0Zy08nsJbwfh2EImzG5pwrR+WPmd2M7THhtS19DhGZvU6pSm2AXLQnFx3HpsXfxLY
L9iQI3G4BDrtLm/BVMPJtb4uTTiv/bQcZB3T3Edf5O8eAD7uCCLmFG64+nZVZ8/LPkWFeh3DMQVK
8wv85a1l3/nDmnzB/Tf9Pxmq8+JPrsrGB1Y0OYL3mmOHqMPkoPwWnjADp6AwMFf/zXqrtW/6CZHm
iIjUPyaDBnNFtLb15Pbj8OaXdh4Ay+NVL+3YiLexZf33/oyTY02WfgWTkL5JkH42RQM6QUy0W6Di
DDVPe+oacptOzfBYoMzjESSx6shtl36roF7e1crFsQqlqLsaISkgymr6M3Vq9s5SU0ewcga3DOew
4BmqWPcdbFsIKiWEzCLyQC25H3gjN8SR8iAAjtmEnFvAsRB1Eo6Q7yjZpVsn5WZL3SFDpHasu1sP
yqJDUsLHVeXJeOidjkicqDW/lUMfgqHRoGg8DIBBqMEkDGvP+qtAb8GpparsX3Ik+oGzDFw2I/1m
PwR+vR9pXtyYya63YFgGPwdAPR6yivm7ym9BoOQ1S05AARQvZd6bk1v2nESByKFG1Ag2PgVgNewS
laRfM5BGUKaOkmIYAwp3S23t/83DEhmOvvCehiHE59MC0LjgrGCkRgH84yugHLoyjUEo6X6hkqZ+
cbo2QfEM8813byRwyK17Ot5mILsUt3aiQcyrxL3vJQY5i9KJGdw7b0nmUWDbAoMMIgiTeaPdXUCt
/A5/A+L6bA0CSofYssYBBipNM8ALCXASiGXeohAHhuJTFQCwFJgAAJB62ipI5b+51Pa/NkAgHCbD
x03RURkJ0zYacCVbINAC0DJqCPvYgLu5ITxlEerY6A3of+CH+ijm5ZwmAFvL6bbUFdx9+zE5VJWe
jgyT8WDqYYz7gop9TTt3A0pHCGVl5fz0/WG4A43Ei01ohS+THsMd2GXDQ8ld8hNpfvYrnET/DbRO
s7VgV/XLClI7HhGkGWMcFFlcTWT8bYdhnFh1E4eAxU6AI3nhLTCasT80N8DVQ23fhy85NO39xL4H
VSpi1aWwzASdPTbUP/mZfiapV+yq0i23Na26CF/rgkUq6i34o86PJtPoqjzrvoLRzO46O0WjZuBm
Di0LjlI7cqtzwEQARUTi2y/7A1SlAP3IFkAHVnYKGrIpu2NJ6u4SFFnv0iStvsgQ7ywy2DbHk1vb
sbGQDBmR3boXFkQiofbUQ+FUuIXQyn1wWdJtcffoo5yGFoA0GqwdL7eC3y0CnjHHrNRRzgGh1XCt
OpJqnMALRTfZyPw/+rB2OzidSE4S6dLY8pLgfnKC4Bm4ynpfu6UNBKNKED4SKEMVfR1uEidsD74I
2904uXYMKiRITDAM2UxVl21oUNcYBjbdqSpHWUlIkXmB5QCqiRkrzXbKiXCPqM3y3H3lpmQDypDa
+DX+Vw7Q4sliGNRCFUlcCJWBDOmCOzsAsARlrLfPhNv9EIEs1aZwp+x7nUr4E6uifOYsr2HvW/JX
OobVT0zrMg5NquPQqx0vGtNA456mKovuTOHQiI+KJbFteeVDpjMBoYwzJCDx9QgmygptE9etsAEx
cIoAnCJgM546lBVlW+orwDNCQqHxp3T4lvldfteFNsa8ce3xGaAoupeysF4m0ARRbkRs20flC+Bm
IJp49XvGTfLdAqUKtI10AnrL1dNDbwAwBItrDB8xNXyoLDzZYKWBk8UNMpns4E8tQspDNQL1kRQ1
zK2ApfHv+x7rE9Q4U3DI4BvePlT21EZFUoO3XFuF+MHPZb16Yu4QAZfeOdAmdBWY10AlF7sBJZVV
3OpgfBqLDvVLxRBkOMV1oliJiSycHuZ6ArdFVrnW5XDsHBcmrQLnlEK8DzSrVs6g57PmZzvk+Zrw
4TCUM3ip1CDGnabW3ALxFquw/W4lMG7AyQvzdk2UtHCKnqsJLDDj6sbDxXvoxJPXwAFWmbUo9kIU
Z64dwN3U1pIhiiOpADJZuredBZyDoZTjel+DEuU/eKvORUtdMos8Em5YFQSiP+r6j8neAvshvNIq
LbBnh8UkaVlKvb44EQ9ScBgCA9RBsEjyyHRarAS9lj5gdgMsy2xSFL7YADJ3G5negsQUh3KtInjh
fjn362wK+Ig4TOoTCXJ1r7nLwD5QmCqVODFedCsZnc/HE53rCAQOUFnlpeXJCX+FfIcs/VUpEToX
DmSlxKEol9VpaOXOL3H2ARcFML296q9Ti9C5cKDWCWuqnhQnoG6jrG6O3OQRIKkrU/rz/gUg/r9T
2mkQbCoHXZ20ekEB9ZZYD5m/luj6vHvp/0kGytFFdqQqT7bS5V+G+8ex8Yh+8coGOszWmlaSJEsf
ce73D+tSKtvRdvIM/QvomWb5e6u+t3n35ZprBw1nc5gyJ0/TdAL2Ech83df9zjEmAACG85VhtFBM
Q8PZVG6CrqsaBUiYALHkyInJEWDm1bc+BGUPNhL2bV8Xp7FBUEmk+rbI3PRQAaKyzVWfPqhJQbDS
irUgxlK3zeY8uglyg7TPT1xbDzrAccyZZCRZ89XyrcfLjUr8pU6bBX4sU4NKDLvNk8EJ7WVs++AO
ZJ3ExE2PaOOUd2dfWo2IIM9aM8YoyAjf9ZCQF1dBnAJQVdf+aCh8HAALHot7UyDIkLI6f/Y4wgIb
R43uD3gjsBw7EwLnkQGnLIc7SFDGrJITCuXrEps3QUTF9dhXmBC3SeyFhX+T2l79WtUeeFGoo688
VBrnVRINfWPjtOuH9RZTvgU1zk2KR9ABhiffCUXMoQu1IgLSLnDqw/BWwQXa3lomZ6/u0I+g3NFk
awPUB/atsX5kk8++OxNKX/eWzsw35rJyjJ2gGV+q0m824wCuv8lsvS06GRzqSnh3HQDHJ1Wk1QNE
/T78LnIN6Ctp5bCRbeOHW6SfNNjhJMSrl7bVbnhrrFcOmo+MqsJq9rVfZrHwUgU089kLIKrSInmy
LT9Bk9Pmq5OPzhdLn5FmBLBkwuRjE1TegcAhI85KRn67uRWmO12IfhdAZfsCRsv4UEkbcCJS4Ggv
pmMPpNpdnjEeOUjtHc/07pvCzxBsg+4Njhow1AD9rtsJzQZsXFMAEDdQzo8AyclNyVC0lVjCAqaL
AHOrfAs0ZqM3xu7Ld9VNfDeNwjyMbs4BAXWKnaqtH0rzcsepm/gR787WjOCiFBEPSB2HqN4p4ROQ
yggicBc0WszlFm7ObwruRCjAdUTw6PS1gsQMXKuH1hCYtVXcArmR93CxKZ0KDYdbxgnLur4nuHai
KmgAMZBrgB7BT4YhYVeXgNWnrHe+TqBb3/hJivVNjWGQ/i5F7R9rggpzqJo0wvkyaL1Yh0XyNvbS
iljegJ/FPB1bEH1srCp0sJXAG/jeHrwQv9+Phwx32C+kDvuD4uTsW+fVRxOWzgkeMd4ONO76xEWZ
vdgjlcBj2uIGo8qLQVutD9zVWQzbLvkAKG0ag3Jijog7tJHtwmTG96vgDo4nBAhGq4lHYXkPA2VJ
sRvxX58akk6gO/vkrq9cHLQBQDzQ3jYAsCv5hnpwmA2wpNoC9sYjt03dpwL9CwEteYA7XWaiZqyh
0Mzsip5SHFBv+ZCoraHG+5VXnXeX2629TScEe+FZQN9d35eH0ZQS2ksc0SNmhuYeoHDrPhzht7EL
klz8lBzFBwqXo29W0P/1SlDQKh3i4m1gt0K83tkVyVDdiaYdvo0szB5KB3dk0Hqn8sVKxxAJrzM7
FMVjWXHwE9ZB0IHCqKhyS+Zva8aqQ8kcMI0B+gU4TmMlzrLkayuTbi8BGz1belgOFhJYIP92gFcX
cRV66gBquXY3LUIJX0rgdwB7IZnREdj55RdcjSazbWgHxULvNN1tZk/jWwoTcxQNeDBJcVgo7q3c
x79n1AbYtSQS95gu6Ue4c8CYG0tjmiH/YgeD8/PyMrxwMppLspC+MbUBTvOU5f2zD34tLFSeLz/6
X87q/28LdC7K4lkXAvGNUxd9MrfiUEc03tXRjdwk79AE6Y37NB2Do7Uvti/8ePBBTH0dVuqdlj5r
FiwvNMpgyo4WJwqHWQP9oLd2NVnYteb6rFGaGjoLnIfHxn7hDTh63L3Lcvr3cqN9fjuhcxkV5gM5
R9uqE7GyPW1hfOI4z7JqtgbM39z076Hdrhw6ltro/PcPhyYs3SGOfmgjSNDrzWiAmLQyj+0uf8jn
V0U6d0IeE2IHYWJX0K1lR8dxN3boPjVk3E/lTw0ri8u/stRcs3NTNvTIGquyR0mbd1MBpx4hgPpq
yPigZf+sXJBosrq87pTJZseis+ERtsSJnxg2m/dGUPKaGnBvgYTnK6229D2zM1HRUx6iSL84Yc4/
s9C+g9/Ba0GafW4UlJn6habV/nLTLRzy5loq5iuQdiVuprA9QgwJEP7Ei7I+i8G4vu4Xzh/5YYCJ
CTtR4ljdUU+Nj/gnTFRI3h27cPjK0mEtBbr0HbOpzjtAV2EvNh5DhAjGAAe0KoVLzS8Bn6brvuP8
yx++wwFNFAjzZDiiyvU4pPmBD9mhtuSzkxWbyz+xMFvmCivHhgFV1/vyBMugOCXZhvRHjpT85FZR
Ib9d/pF/ObdPFuS5yEo6AOxruNKdzJv7pu+nL+rYwz8ORilvw4/64Ri+44Bsf7/8a5/ndWkwuzUB
syeJcSBcrScPIQmYtRSwAe4c8LxUWhwdleptL1EpGmWys8odTKDMSsxiYWULZqtCJSXBXqsDnCCK
o6DuwVfy1+WvWlj+g9ka4MDa1YMJHT0K/uaG5+XmFeevlRV56eGz2Y+MidvrdqIgaI1fwH/9M7bg
gKf6OjgUnQutTNfBiBPYbDi3Bs3eYS499NotV4IsC2N4rrPq3SKFLQVqyVRAqz1ENOqR+xaipuVU
nVpI7v/kIliLRC6MrrloqsDBqEXKmh5pnkRl92ssa1yTRphm8NgVNYCWGnT/K7fKuY4KJlCclT0y
mwIqkwipFP5Ogin4cXlMLaxgcx1VGeaNhP3ecOTeb9gFRdXUnEPjUQhPxcu/sDAh6GyrV4L1YVUM
uPUw9Tf33B/e0D1dfvRSR8ymOZhUCKbDd+oktYy9iZyQsHlqwwnZRfUFJTmbAFYfPVtDpy211Wxq
N2Ck4uZlDwCwwhMk03GLfF4IPx8IkXeXv2ipsWZTvB9t2uLwPh6pTXHCF2KDbKiz0hMLSWY6l02N
LHdbP3ULWOLBVQ4caj+uO1NvNIys7qe0hjG6bn24dsjie+EoW20Ybilu5NcWvy8CpGRzUP8z3J9S
8wqYn3eTJGVxgneifGv9vvhtZWxN37HQ2HNJle3mrAP6GIEvoHCigsNeBfWzj9IZ7SiX08pGsXDm
mcupjFN2Rvh5dSpxdyuGEniX7gYUpm2G+sKC5UcxrBQoLKyvc00VUheJIyZcSKbO37jyGTZxu4y/
XB42Sw8/N+KHUwKDcWTuwh32FCrVxok+e8l45nmc1hR3C+PyXxztww9Qq2d2UMNkFyYcAvVrw9bK
wmZl0C8s3nNBlY20CO+IhbcHJgAmtFGZW5HhPB5K56as1uQvS309Wy06nvyPsytZkpNntk9EhIQQ
gi01dRc92e72cDeERyHmQYjh6e8pr/rTb4qI2jgcvUAFUqZSqTMkWTWTIS5TevR5dcJNzG4a5FOQ
ZmfYKn0mXG0hd9a+l5UqeJVrgh5bFvf8a8viGXSb22baShCN6WCBDK3LuDXZfVW3b5Mb3pkg/XX9
8Wu/26oCFkKhsDwpQEuUB0Rl8OqS/s/1R6+QCXybVBVw0Qfl7Adn93LNLYHO3UG2ozhUDuwp0WlT
d6DWDNEEsc3Yg1/yASZ+/LYy2iZWOSJBYQDPirNqf/gD/F/gLgEbkr10b6yfbNn0Bc4GebJAFx/J
Ca7TXtM94ZXIsYKP8Eb+XokTm0hlegJZbHiNnOEAGCvxFPjQpvIOKWzcNs8ba2NcMsy7QE8kQr0k
nJ1NOtQ6mvJ83IuqyD/+vWevjTdExjjuRtm2kre8yzJ8N5peOjSbgTGOuway5rA4C43/6Iz9jbNu
RXzhQkgrJ254DjoXJm5FKB8WeGEdMFfzacb14un60l7Zqzwr2nPALxoJ3uZ5aC9Y8yF5nQOYO6eO
eiDBVh21NjNW5Pul78K5uIc4D3TgYRKS3meO94tocRrG9ouAWfn1l1mbEysF+MUwQ+XTsLNsht+Q
R9+VefYdmjDfb3q8TbSancaDcjRkehqwlgNATWa0Sult6csmWlVpC6YVQa1JJnPO6/TOkbeRYXxb
+rwFtqqGFBKD/Kz+BigSBEDy5VvSj3R/24e5LK53sRCYtAWYoycxMzCYbD6CCYxW/W3Vh02mwr1i
7WecTbikfHLH/LGFxGfh5LclJlu9fE7hVjIvdQ0YdTncuSCRfIQIU/1A897bM6ADj0GtNrugK9HG
rKjOIJWTT7DlPi/h+Kt33Qc3A9IQb/dNJMsWUmNtECukmQvoVyumLk4UYGEzCaHYX8RoH/3kWtzW
KmBWRPeBbnWPq5s4rcMnmpvXStGNHvRKENt65sDmc16LIUSrwI9ylMx5CQF+/un6Ul3bym1u1Qwp
B1JRQ2LIgb21vpufcaA4yYD8quAi2xUUJgc4YITzDwgCHq4PujIjNukK/KBM4uoboC3+A/c7sPQS
QHcWdy5/uz7AX1j1P1pUNsfKLXReeCCZwGGpSs6A2Ek4mNftq9+Gw1OQme5TtTgUKqOMndrQJ68w
THKfptoln4lTFS/DRKoNXZaVWtWmYY3hDHBmydpYp9Bd9rqDAqR/BLUC+raPNPk9hBtZZ+2rXhbQ
u6wjChhsVDjwn5mBcF2b+0Dh6rdkHr8korlNp9q3iUXAOnKcMHt61gMcjSPi+OFzNsI4UPRTCfs3
R9+mXOHb1KK0LdxATQ2JaYJ7Mk3Nfmbym8v1/fU1shJXNucF1pAgiBJK4XlJukgEc/Krqny5k7DE
/Hl9iEvt869VaGUFneh6HoaKnbu6/QXV87gh4cfrj17pl7jW1u50uRjSpkzOPbywcAEJWWGX7NQ0
PAtcJtE6iE1ufjOzpR6+UrLYXBe/ZGiNJfMSp+aL8PuLLiKwoc89aw5UfLn+TmtjXCLo3QLmVeFQ
dCrD8yjmfTIAgElV5Pp/1BhGHogG10dZmXdbB30UgNZXaqLnzFvuHVkVEaq7L2GyBBtb6Ir2IirG
/77HxHg7lSPvYjpNhO7B61a7rHertzRJlwb0O8eDnuowwImeQUwH2lHp8wDC3stETANOVN3lh5m3
/FzDojNG85l/Cn2fd9G05EBGQJ/rWYYJJL/82U/vKhGqeJgbWWycS1fyiE218cqm6Xoy6bieyodg
BkC+FxLejPSVUWhkXJ+FldD4i2B6N9eJCcuxBwEwDopBAx8BAqbfZ1upcG2O2X9nIJ8nUBomhn6x
G97LIHmtMhdS4sPb9R+/ogUG3vd/n99NGcQ3zETQAQfYui1KWIlxtz4Cd/yHdlIdnbyhx7wbQIvN
CnYPSzzvzpsS5xRO7a/cU8leAvVwF5am+8DDBtf8cFDfSA1rn9bKOsD44fLfaHLOaPaI5tee5d3G
FrP2aCvrjP5AuU+Mew5nf3hWUM8+9mmmNnbKlafbvJwg0xSWjwooyDT07vUgxqfAbZOX65O2siZs
Wg6o42LoxVzHsDh+gA/pr7EEOkM0G2X5StTYoGm4XhvYdLvkjGPqg6w+z+FnfyyBd9oCQa79fiur
UAkxFEEXdg5KU3z3aw23nkn7ZzYWmyy1tZe4jP0uKo0aCvh4jX1cOg9+Vn8g9AFu4ScxbIX9Soq3
UdMSlALlFj5gwPCeHvxPAh7SCmg4lpbo8JvT9aleew0r/Id+qXLHle5ZDbDBIQ09461gyVuYs+jm
jd1qbT6sHMAVDEJxm9vHS29eetafCPyEqzI/Xn+HtWCwotgNhjFQyzCfjeEojPO4BxHj+qPXJsGK
4goSV2lI0ZpzJQTjcv7T74M66hzzGz29AkJ1wdv1gVZ2Qm4DpmcHfCYDPZbY/T/9dTr65+N0P5wo
YAmR/uG/ep/8Z/lCHpLYvftUPKZv6sf1gf89N9zGU/fL4Bi4SoKZUr5CRwXAsm4fqI1W1L9nhttI
auWKKRd1P8Qw4vyWj/wb3bRxWnu0FeOgwclKMjQ9OmGeF199DHxIwdz2TS7f6l1swwGagAANSBD4
7+UhpfRPsTRHBOCwsaz+HXXcVl/POuiKZGA8nrku/KcsYctHkufgoIFy9AVq/vNG6bA2jhXd8J8Q
NS75W2iY5HFY0Idsbs4Geg/VpkTH2vqxYpuUrHTJnGEeQE7xyvJzx0DxytwteYZ/nwl5aAU3yeuc
X8xPz3VjYl9IFRVJ+1pO3ocgAUUpz7p9NaITcn3mV8oVbouyhxMsM9hQodjyzFfAN8+O+MPH7KiS
5aktp73jQmrAH84jgKg7P4WPI6y/oV8QadDABAPmWeVAC7KbUhu3wYJSEUgNhFMTy3w8dz47Jcu0
sQZXJs7GClIQG1gdovAzvnyuePlCpANzePb9+pdce/wlo76LIenJ0euHZYgrDYE6QdnbXC51lJZb
2jD/Ts3chgXmVei5U1Iit8zPvnlAU/UuZMmRgiLgObd5S3IbHCg7kwRFjZvSuRp+VSSMW7Y8z7q4
TeKX29rqBi6s1PUc1HFZe2RA7vJNrtJKu4rbeMAaXfOlXboBaH//J7JwXIbOm2QMmNYhP7R6/sCk
fgVbEKYb3W1Gbjyw0gGXifFAjCzjYKkPgsqHuS8hMbNVOq5kfRsQmGWyLCFXXMRNxWEBLyDNH8LB
/LYla232ZmJsGWc9xHP2pQIA2Bc/XbMRyP9uQnAb+yfzXOnexzabNyNu4OaiUT9QWJCdHy70Zw9z
umcy+uMbNAJDCCi508a4Kx6P3NZYN5RnS7p0F7ZRHxXds9JPfgBT6UxGlNAj/OyfVFOcazQNdP1M
k9t6eVxY8T87VBfVCJEuZ+qzKE2ipt0thTmUFwLEEsls3GhOreQBW4hdiYAVKZxX4x5+hG9S1HJv
uMN+ViUYAEsmoYVUtf1tS8RGDS4J+mBsEE28jLitVdBr0lHQLxuTtZIzbbRg66KrNl+erqcvmVfv
JLpt4eaBwkfm/d8WG9TU/5uRBxg6upXE1oZigH93jCCgOQNGDVUi0NuXMt2YkLW3sFJA4RLfnUrk
ndEND1VSwfpPHXiRbJweV1KAjQeETagGCklV8eL09/C7P+bM3bg/WHu0lQCY7Hx8Seh3hWgzmar+
ZoTaQOauxL8NBMwVnfy0QF4Ezdk/gpG/J64f4WAETMDifGiNcKBkF/JDIIIby1gbHsgTXM6PCo0j
WjgMikjDH1i2FNFg2G0mZ9zGBCblrCt3aqGdpUsEeH0soN86BefEv80kgNs4QJAZfUA/6Bg37sc2
lOALg/GxbFR7K7WlDQPkSx2UOevL2Kn+b4LMkuDDDtrAu6x7Ey4/BVtmUSvrygYDDoUJ+q4IMQ6k
F+auuA98ttEI+nv59I+otvXUHcUmoiucVUJv0PuBkmwXpozFYUhT8P1byqIE3LhH0QqgckOdHKdC
el/asNOAAo1+VLvlHGU9JIorWrp/iiyBuAnkFaNRefMnkB/Zt9ClDAz6Qj8MpIO/cVtWB5cJsmtV
PhzqEQeK0QDY0oZ58YYmbL/Rh1qbHyuT9DUXGQ4AQ5zkxRylMj22vN8l3vhN9H7McyoidKdvK1h9
66BhFqbKaV5KkP3CXZfwQ6nvymyL4LmyS9kgxADa8HWZpENMIMsuurjFRc3kBXtZPDb1bU5b3EYP
zoPjD06FQXT/TafHRm3BfFZ+vQ0YFFAzzkbeDDHIaoxcrBoAxSgiF13BrZ11JUZspKAMvUTDcm6M
s7AbwCgmnzWEWq4Xdms//7IjvjuLQIiUNhOdUQkPbAZhPMsiqiZYqoE1GSWe95hX6vW2oS6b4ruh
FlVA+4GxIQYIAG36KjJYpHkZ4nyI3NKNG3XI2te6/P3dMFCVacIyb8AkyrtvjiiPnOjbNkFulQnJ
UOSV01aogjv9RffJMaP1bfUNt+IZtzmg0MLSBNJhS3NA25FAgomOVVRDdn8jIa5UH9wOY+B/ReJg
oyUe36VOeAqq7kXCVOL6/K59eKtEaFwxp4olOu5ndlpCdz/4W1clK4+2kYJpnbRhWMoxDjoYhqTa
VG9B2GYbZdNK9WdjARsOyeKsz6E3B2Ftr64PQwjBG+D1lfE3ttO1F7iE37tFCTs7wnmZYpsbqwNI
1V1kcjArb/rwNgxQziVyW5qXMcjaLAS5uL6NasBt8fRBQY63TRV2GTH8TiqPTxET6SZbamVB2mi/
eRS070mgY8br9nGc5vwViCeobjV+vtFmXRvCCtl+0MKwIdRxAvVOYvL9iFCLBp1vXaiszawVuCGU
ELOZ4tiN4/EDxKNfIe7067Z5teLVqYcxgV/QGI++F/XgYnVb2WbtR1uhmks9OVmLJ8vSjRw5RfWW
f9DK97bRfN3kCB302sR5ymOFezLShW9CssP1T7L2+Es59C6OVMdENRYEK0ZjgyXJW3EB/sz5FjBl
ZTu0QX3Uq3q/NpmJE1MeCv93PhFwRGXkwHe8EFtCLWtvYW26PnREhV+NqBnM8KQd707X7Bt8hG5b
8za2j5CydOfWMzF0NCOt3Ltcn0W9JaO99uMva+rdFAxqypcUbjtx0tRmX1DQQYacPjgFBCtum2Qr
ZmvT9xUDAzimFxWrzI8rkv2Ym/rT9cevpHtbI73TcyJ0jRfoE/XsdAUI8L7zCNWNs8j06/UxVgLM
RvLJPCkLMTU6TtmD51Qnd/I3CoW1FWqFroI8n3JdPBnghE86I8c2MB97uZwSbOammrZUbFZO5Tai
TzCvSUaHmhiOln/SWd23U6cjl6nnrofVgga7uQ+hw98F6RZqdGVl2YC+qeE9g/eujhtsPLtRYbxE
axqNabe1Vf7Fff3jTGhD+nJn9PNx6frYE2P9IcOt61nqEqCzUHeQVFU9Nofhw0Qg7wnJ5oxA4M65
VEmt5jnugENBd1BArKYo8Tk5FIsr68hpB+UDNVVUzzOkQX5IQoZ5l8FEBWIaGkqAkO7uul1Q8q38
vfalrAQCY43Qn3PfxJSBZgjdvLcaFzIRmbaOBSvr170M/C7IQfuY3bDDAMr7IOB6k327HhdrP9xK
HgAcKwcqMSaGuLfKfg3ZQz//uv7olbC2kX6wr4cxle66WGRu3US0z50m6glQLIB98eoxKTXZXx9q
7etYe75kkPybxWxwvxJE7fS0QI/+tidbW36AnjS83vHkpvo/3v2EsNJtz7Wyht86KRmb8fLdmwNE
/h6Z2bLYWvnuNqbPCS8diECZuFimi2hd/rmrmhNXgAxBMv22LYFa+37KjWhMlifnDjh7l0K4DsLw
rtzqy65MqI3mozAgazwlM1RacAQQ41w/gPq8dXnyF075j6RjQ/kUuNm+6QaEazmIOydd0qgMCDRO
uxw7KHy9IrUkgxM5gZMeuymHR7Jryl3h5yIadZVHQ72M30Zctu7hAACWRMJwzeYQiPUKnkDzc2D1
c+gV5W2rxcbupappvXDpTEz6uv6c5WH2qHXWfb2+FtcWzGUS3uUWMDe7vFVSn8OCwz6mkfLeGRe9
T4UH27q86Q+3jWOVEdC2VWWXTgaV+QLXAAFoiAo/z3nD9g4ujm8cxc4FbQFhfs+YWDQftPhdps1O
tfeut3FmX1uZVkIYK+i+tg6WTt/8VtmPsNzCZ6492MoIHiWQdGJ4cMBjbG4Qd5C3xaoNwJsW/OIF
enDw/S7fMkJ7SKDKj1nCP1+f15VfbkPw6nBYCEkwr6E7vtIyfC5m+fH6o1e2Jxt+B6h4GEBtzMSp
4754SXDfavEBYPX99cdfstU/8gC5RMS7lb8I6PsWCwGQiejPKcOVeZI8lZ0YIsYv7UMv++Ua3HRf
H23tO11e8v1olbP8PS7FHnmmRkKBeuvMu/aZLiO+e3K6gMja9vAVQKy2OBllFSRLQdG9/rvXnm7F
Lcq+aWgIZHRMEBy6SUWMuHu0la4/fe2rWPEaUCE7h+C359AwGp3HyWwBFlbyGrFCFepnjjMvI+Bi
kMMmzrxbxvYwZB+ncqvuWPsyVsxqSL/x/mKM4PcMrl4P9ILznjdKs39/GM9G2cGRcU460I/Qhh+g
kfxMtvyu/n1i8WwYXcegWOYXOEm0UN/p03pH4aJhqk8uXOuXNtlYNWs/3+qwhR1aD8xH40Fk4hME
CHaQrfxwfcn8PbX9b9x6tixpAD+fJpsNmkhNknlRO1JyEbn39lBM9/fQRcG9eqXFfvQr9AqCCtQn
4sH8HKoy2T51G3oXSoBM3JAve8eEIDLjLBU7XdN/wv18Fw24A9uVM7gKKqiCJ85niBfDO5tCe7sp
j0mRBthR6PgkIJR+cqEYDxFy6e2LEiZTidqSX/v3AobJzn/Dugo1NMFhhxTD1oZFRdh/6pv+VS/g
x07N/fVvuTZNl7+/Sx1dEZAZwvo97vuyF94n34GA3+IO/zs8PFsade4Rf8ZvTTwFsATvvNw74EbR
2XExGi8COaCALn2W1DtN2XDQSy2Os4KQaOQn+QT0xQgjnb4f3nyvrx5EpqAbuLRBVKeKHOCrJj+U
4GS8Ee7yvTTtcMRXaY/DPAd73GoARVK78qhC1b1JKEafmQ/dn8iBpmO6Syda/fGGyoWifWeOgHPD
mcBk/vRcJXN9MLCwOoRYZTuOqtktvxABHeuTKXyxBzKMPMF5qrtvyJAevYrlH2gvyR/IwOovY67N
s4tnnPoGVMchdIM7JLgkCjPGn1OImtIoXQCl3IiytSViZU+SATiVQtcw5hza6FWaHuFm9MrTyt0x
dIA2RllbJFYmhWFKW1zqk3OdfAJCAgG3JcOwQunzbBCjyJkTLiDUnscuSn/lEvLwu/x3/w1qIsVT
/o3Vu6SMtgDEK+9hQxRx2VLrosZgcLmISvopWTaW+so02ABFKEoBOVwXSEjZOVCQ2OYlREqLqJzM
/nqc/rv94wVWOg3qzMkGlxWx6OWv3gBdPciPgMNnO9VDIFPm933rPNZFspFj1z7V5U3/kxdGz9QK
6dubv3ktLOK3duWVpGDDFCH63A0jTAbiJmjCA3N7A13NfrovG7bVVFqbjcs7vfvt7QhVTS8N8rgs
lrPh5RLrdur/cJCSHnHps6UytfaJrLooMelCAh+yzLrMDpMJ7yG6+vH6bP+7MPVsaGID0dDMhQpo
rLivTzKd9NvUwvjD83CCB/CtiLoR6saRG/bjrV/NCvLBkb6bhKi1p26EUwq0Y6G4+uAu03c5mNt2
m8AqmExv8s7UKMlmmv1QNP25SLaVSlbKGhu2iN159mGGWMTtPA270qlfqyWP00q8joN+ZL25MRva
MEWShk4pelzRe5Pcj+id1QG5reazkYgassJiUC6OamO71/QbSX5cX1Ar6cNGHl4YxMviOjou/Tn4
XbBeHY3i4MsvhXhpBqZ2XTY7UPH20z0s19zj9WFXgt3GIBpPuX5e4OjpNO4B8NqjFG4kN43J1nYP
G4VoQD/wFcH1U6Iv1j0NCCKHHkZojxBGzu50UtX7hlB1lMFQPS0sEc+VT5NT4aryw5w28gmSEcnb
9Xelf/UN/lGW2qjFsnVhHutdbmebi4tWwvgD3D5gQw5ZsuUrIb25b9Nw+EIaoyALJPzv8IIFaZDN
YK3vx9KDqO9SgiDACiYOTOkmJsnQ3mu3TJ6HMCd7Qpg4Qoaz/e6mwjwGTSoOavH4GPnES58TCvi/
44blj8KUfrMbvZnfQyG7jqResudMz86D10JcCaZr0wsZavEyVyGsloAkPoEXOve4xXCCPQfD+Rs0
D7oX3SgoHrf1+DnxlXpLxah+0alMH6vOBDvZt+Sk5kVCppEW2QM4j8snr6nygz+0zZuvcU8qu1D8
DmpXQG+7o/lHtPmn3VguE6C1cgbeT7BnvSgWZeipRdSn2RMfJNxyBtmW+wa2SVFVZfkJXWoFPbfm
qTWwelEVLAZH4otvxqvQ94dnwLEGT30/aOOfTAlLQNFS/XVRnEdFEdAdb+H9MhtRnzNSVjucgvSu
V6Dp02JGWQh2/eOYCue3SLh7Sn0/2Tu1rx9GwhPIVePbl1XL71LI2e2AGRcnR0vnB+lhhBpyLvdQ
3IY11gzz5c/B0DvHESLwbwLUwWjmBMrfPoAvgMu6d5JQudNwDtsBhpa+DXAdOoBSOL+gc+gBG0Or
l5wxs8tCU58YbFP2kOtODl0j0T0H3wMq2k7Cd8Vslrhi4Z+uMeMpSXL4WPlN91DV4XgSRoBzAvXZ
r4sc5K+idOE7lI3A26VDvgWoXIttq/TMlsLLTYbqPg1O0BzD+Revmb9eD6aVvdVGzoYDzMFyftkA
gchm1VNebjx4pTYQ1g7EcJGExVEXF+VhKCl2WsqXvkvIn3qh6Qcl1Zbk0Mob2ChaZVLtNbrE5Rl5
yQH0LlO20c9be/KlaHhX3sC1BwxRo3UckLuK6QieqBt1/soWamNk007N3hiijJU5wpjcO80naeCk
lmcHA0em61O7sm5smCyHdxmfElxlaRhlOeC35xf0DU7w1x//l2v+jyxsI2WzAgmn4AKwJza0B1PS
/BFo0Wbn+XS8myvP3zs46x4aROOhKVhxGJVD7/g4lTtGh+7/ZC3KQzkm+cfrP2illrMRtZovoq4J
w9XzEEau+0izVyeDn3Y5QI80A5N8C8WwNntWPTpS5sGSGe2CQQf7Jblv0ZEwg9otcFLOvJfb3sb9
7+LTjXQTWLX0MQkkRdE+qzucxMMjcUx9bgumv8D5K9iVaZgebhvRqkszaIFpqPrreOyyh44Gr6hW
HiQn4y6X6M36VJ5Lfwv7uhZbVnqovdmEjUJSc1qgigF7z70NrOLK7NiAV/jjzSxxkA94RYZH9PS6
HYREkOcTmJoYKCYdIeXp3KSa6dkg2IW4ygyi1bHwE7lbEkDpu8SocyAgKUIrH65pXGdf6VRtLb6V
vGpjYnPhlLjxphpGRGP15OIS7UU2YJuYSrpRm+l8YzWsTBC/jP8u+Y0MpLC2gePqmBL14PKWPfLE
/Xl9qa2kJltEk1JN3W5ANyV062f0EkO4oqgjq4KtK4C1AS5v9e7XCzL2rSmn8BxWz0XxnNa/g/m2
FoSNhSWVz2o9VzrOlnoPenNUw8BmCuA5uUWTXPv0Vui3M1ztfZLreJkH4DFVFt6jjuMbaXLt01hh
bmCxYRqceeOBE6ja8gi0zIhOfGPTXMnC3ArsotN0gYmLjrt8gCuixtWm77t3FwPrHU37fDcE7RdT
97+ur6SV4WyArNN2rXCmFDTgYN+Co3BYlsNyUM95e1sc2BhZ2nZjY3qJA10zRwNtI5pt/PSVRGXr
ZM6VD3tVgxQYjOV9Jvm9Uu2dcls0Yxva7ttk2BhoZcb/BybrgVfuJlixnsiPXL/AiXIPKsv1CVgr
A2yobEdKZJ2ag3ObyAnWk3S6Y7juf8jF3NxniwOul0ZWygMgLocp9F/aHB5BDoO8ftvT8VAbOFoJ
VmcbC/CvjfI/6hIbXCu4xEUEPATjJOjmKE/UaWinQyExfxPJvjVO++qU5ZHCYgYuDyF2n6XbGHvt
S7P/ph3XdWdPMew9I2p0wl4aeCxUt7V0bGlNlqaTU9RY6X39I1DfmdoAga/9ZisfwKl3zDyWDDFz
w71fvxVE7Oi4BWlcyWWelQ7gkjzC3BG+8qbLDsSZ7jq4TG2svJWt0Ibcun4z964Ihnip+QRvpILD
ujSrY9a26cWYrDkuChe1Ye3O33XueKhh4NF4gKladj972bhDdwICk2EzHHJduicFOasf13/bymvb
8psp6TyaiiY8T9nbVHSHLJUb+WhlumygrosoE9xpw7O/wJXIg+B+nYsfS+/f3fbLrX2/1wQsmEtH
dFZjBUsd/jXX/RbjcUVKwbMRulku+9nVqDHBBvT2tZPI74vSySFp2/yclOUEO2BIA4Dcl+6hMyaO
ODHOO1ks864uPedlyppun1WYbgLBvFhz7T7DC2TeePm1FXWZzndlQzuYtu5DoKBHd0yQ8bNTlQXB
XkOfcp8m2cYUro1iZQnqMaeS86X6KZsov1Bui3xHizuP0NtyhY307eG/u+BaGBm/OHfj3t8Cqq4o
0ng2vNfTMw0zjQcPu/7Q3OcfZWxe6b7aF8f0aCJ/Px7r+/Dcv3oPQdydqt3WHcAKftWzdTxLtysS
yF7gdPfAnoOTvodd+XGEQFfkPKlHyLIcy3v5Mj5kMXiIcXpODuFrvQGdoCuMSs8GBeeBvxTQdi1i
mYLsvZsSyKy2fHibRCYpjrM4LaXwZ30B8RVUSXjWAyjLJoAvZ9NTiOQ6PNj5xoV4pqm8B4hG4GbV
wem82i3AajEAhbz8CWrS5XksmvJSMpUyGlsvoPBGrMLIiEXtepI1EAVf2IepKIGf81LcqpMhARbO
4GoqgZYaox69hwv79AyCg/lcw1zqT0gT+dj4uv0aLi1K1kDzow+Q8V54qF55KM2TU8vimEkDcAVw
Iq9ES7MbOGSJy4vvQHHBPE98Ko4lIRP6oGN9l5BhequNYfcZ/NcPCj6fP/ngBrhX9Pz+EZoy/lF0
+QwmY+keAq+TPzv479WRGRu8WoP72yhvm+qpgdXZJ0j2O1Bm5cz5njideHBbuDZLXsr9rAO3j6Ch
mv4S4UV7lrXOG6vl8JT7MCh0Ri53Q5P84KWgX1jqyqiFSuCLyGlwWCo0OhcG9sJETVbtk2Ie4Y5O
S9ifarNf6kY/ON4C0zzqF84pIKb/OAMMArl1Tz+X/jh+kXyp0hNkfdlXHFSTKCEu1rQDylHXpnDV
qOkSTdBK+tJVXXKscZH3FHiFHwuYnOPy2wnvi0kyePRVcHHsodd7mPNBwENMKcA5YV+dRLPPhv1c
uaUfNR1AgZEWrTkYCAA9BA6jn5qG0QutMg3PrG+/QEKFOdi0QH6KOSyUocs3wkX9puRvA9GhkdL3
SwfIURA2UaCekvLt+oNXdi0bfc7lVAfdWLNzm+E9YWb8o1d4K9WLjYy3VobaOrE1U1Uy9h07wzu0
iANWL3c+jt37xUEjuQJ1saZZui9pBTcL2FuC5awiuNU+62KYTgwulidH3lgG2iByWBgWCZ1rpN/l
XlWfoesRSX+jvbGyedgKsiWKwLlLyyyemmcWguIdTPdjQU+wod7Ynv4e1f5RQNuAclyNTaq+rIIR
O/8rbA/VQ5OU9L5JGucO9MMFlHstvJ8h2LhvSBAl+huQMix4QaIJrvP4p+s/1Gie7hEGal/OPDyW
dd7eFZTSXe+N6i5ManNSvK3hCN/C+SyVNc4lwXI3Q33sKITnfmjJPEYo3YejIxqyH0wnv4Tcmc9t
N7enHB6sj0GYZE+FC28p1bjpDjIJ1aFhqXNouDPu6yUIQQUywV50KYVhKKWQ1U8KOG/if8bJ3Ds0
jrsPKQwwD0s/ebsQnpTRbSveOsRnNW7LproIEZ/J96lWr54hb3PIbyswXatqLzr4OesJPUglP4jg
S5K9Xv/ZK4WrLYxb5O5FwjyHXUdfHUs5H7jMNuQuVlaujZcXM8SyywnLCnTcqBnGHWnrA8nMyW9v
MyL0bLR8F6CMdwaUJ2afV4ei2YtHdOR0td88Xa58Hxswr+GSXksHdwKK9k/55J+bXmzE3d9f+Y+4
s9HyLW7ieBcitGEPZnQ0Qi20ule+rD4FsoJjr+gbrzpK6dGvJQvPumu7aNHqSzlkd8wR8ociOUX1
4fTLWfGgO9JZiVNBGwZTU73l9LeSyv8HI1/2vh6cUcfV/GQgZe9ptq8GctsO9De9v6vAwxo7W15d
euvwxc3YnW5/XV/Ya6vPKrrnJC2FIJg4eCGfWcN/aphsBK7cI+Y3OoMrDR1b1nZoUwB4JXIynM/C
6tFpoPpWgmg37bryNjMo72/T4933SVTehmPBVKwX/5M/q9+NN93nyfDEshtPgH+1w94N0YxQpRl7
Bk5IweYDUAXs4CnDN1b5yjz8D0geFt2101XtWYWePJS9prswGL23OhD88yJou5FtVpapDZbPnH4K
Z3AIYq9cDoG8K9waSnb/T92XNcltq1n+lQ6/000SAAlMtG/EkMy19k0l6YWhpURwBQiCG379nLTd
90rZLlW3Yx5mIvxgqUpJJnac7yxvjNLXvsRpBHzXRNFMu6kIcI0FRYgkhM+PkKU916XIQqgT/94O
ck6an6DbWlAZtxeh2dqOJ0hWSXNx9/Pp8Mo65p+a7btvgHRvW0EKYS8sDM8TZPQAgrcteeMe/Vrj
n5763aeHPTxSNQfVV0QuG9bd7Fg20jeOeq81/tlMDr3IBS1HzUWv29htzZrNElHwb3Ttaw1ztm9j
nSgK3HXQtVGb4Q6Q9m/RmV5rlLMtu8DJzcoT8D5Uz758yWEDb9/SJr+y9PhnMNs6DuHiFqDu0eiP
OHUF5Qb+9sVxAR4Jhacq98U8rdnPx45AL/7XfYqcE+ZnF86TpWgiYlad6WZoN+UCah4C2+kegSQg
3ighdn4sn0LbDG8AzX/dMeScTR+Dp08QeoF9p55vOFWXQ9C9sVa89tFn03mJO7H4YCBfIMtij5D4
bWSDvyVjIucMeqlQvfF8DNYofMzVfS2+/LwP/nowkXPKOi2aYi6R4HwxVyvu3EQkpAhuI/nGVvbX
ZRVybkYbMqUGPeN0rqiU97b14ot1jadsdjVPw5xEqT8hoTgiTr0BQ/9+x/yrUXU2rWWE7i1MV1wM
DUzRE5Rb3CNgDr51K18yB6skBG51AXxrB3hLBVUurz3QgsoEl5RxI2lTXsQypzvSUwJYZZjnD15Q
oig6EUf3IV+BoDBVgNwO3/yoSKp19g/gMBR+Auv84YoRMQKRVF4KUtj05Anqq3tEjrp3P++xv162
iDhbWGqL3AcDxOngO+fvaIQrQdwVokp6sKsukHhg37p6vPaks4Wm8osAvN9AHBTv8q+TxyCqGCau
PRgH9vA5KsDNe2OcvDYMz9YdUQnaMYaJGBcDv+tNGGy4zL2tz7j6ezPonEs+ge/gEPlcHYW0oGYF
WHvSKtb8w8+75ZVvcM4ot1Nl5NQOxdEf6OeY6yvUdguEIZf8jW38lcXlnFBe4EjTdbzkhzgPrk0e
3jCrH3/+7q909LndbT5PoIuPPD5MAcQeJr4YK3ddFbApnbu3LNBee/1Tu323lfuII8RY9mK8vn0w
Pc+6sn1j8Lz2+qdHfvfRLdT8uuKQ+PDCHf3yIeyrDelFulbsjbZ/Zac6t7ud6zFv43aODyETV8NU
bFlFjpW+LUHM6PWclV34VZXR5u91x9kMV5jcpvP8GEzQ5T4M9PNKu11DAaM2gNP+3jPO5jb1WE89
HtND1ecnhMtc96ulaRsTl8lheKNnXpsUZ9N66n1/DHtQm6aofuA2umTBcm949Ma4feXjzxnkgcF7
56IT8DwsxfslUsN93+RwclR+OX/9eUO99ozTzvbd4Foi4o3VEvFDAZH70Yi1GhNonLwkrEKshH/v
IWcHhzmaRFwNDT8EvXcTuOlZeupQ9vOnv/fxp4nz3XcofBksrszJoV3Y3VD6T3kf7/puemO8vtZE
p7//7uNrY83CBkEQ8QLgrp02ZY7/5dnfe/mz2T1FE4SylpOD4Tu/h7uvWVECeUt9/tcHXnJOAe/N
MkEEylB+8Lb57K5E/iHi4w4uG2nItz//Bq+sT+cB9vmQD57BzDrkTf5VIxYmgW9XAAtoZAexbnrj
4HNqj78495wzcDmwHaklJQc2zE8B0x3cEOb7n3+D11rpbB4PTkmBZB1yCJTIpkF/pBZByF3Fbtdo
0QkIeA9/60HnJFxbwg2HhGV8MCbU712z2gNcknATESj8gPFrd61qqjfKca98q3MPW2+18ITULT9Y
D7HFFazExWVt9q1z25I8/fwLvcIiIecU3aoEuOKzAMGySwwqd7XM0Renotwm1hTFJqpJnvoacecG
sv+MjMHyMEYqr5Iy9uhbGq5X9q9zCm/IBzX1wxIdFhbxvTdTTH8t/ENBhU3ISQXtWagZkoaF0cGW
enzjdvGKTzw55/b21qt473nkAOtXL2HBauYLOUCjnwVjV9wI+GgncZ3Dllj7+ZrZ0rF3YZm3b6xM
r1RzyDmXtyR8qBiv6WHVi3sMZYCY1HxcwRlYm7COj7St532xjmQ6WpAUcyg/aq0zvw9CELSqZgOf
2hHq1Gh9vw6deOO1TgvjX0zVc19dNZTR0ASSHYhY7/JFudRW45J41XL781H3yloQnZ0g5gkUyAJh
tocZDpVtYr2RbsMpVG9lZv9eHvirb3B2fOhYWK4ysPGBQw4zuHKj5XyvIcJeoDYlskhbzhPn1A6X
+mzOJfji3oZ0qAQ9Vdqlvv/IFpdQdlMFJkHMx55DMvHz7/7KanvuhtsjrJb1xYrTU7XcGa9M+2jf
NetNx59//oBXGvecGLxK003rzGJcwIonVcuLJije6LdX9FHknAcM1MUvQ1NwEN7AfE9bGpept+Tj
AWlQZbaGcXtcHYWL/7DARPhkC6jhz7QrZzUlnTM2o7B//vrz7/nKonHOEC4ABRm6Wnmh9bivZrGF
TWY2B/LCj9yuagWOpBc5eSt94bWnnZ1RFjblnWCrvAhddPARwB044IlcXWKvv/LzYTtAw1zx4fHn
X+73OudfjOBz6rA/9rVRNXpPQZijU5iLgnaSe8+zUrU6RAXTIqWy8S5mD8O5HFmf8cbMRxsWlUol
IE9YncqgzSJPindB39IExe7xfQEMYE2neOg/C60Ll9Zh3dwqG3gfyFpMdgM5FALVymX5Y4399y/L
/ype1O0f7zz84z/w5y9Kr6YspD374z8eVYv//uP0b/75Oz/+i3/sXtT1p/ZlOP+lH/4NPvfP52af
7Kcf/rDpQKta78YXs96/DGNjf/98vOHpN/+7P/y3l98/5XHVL7/98kWNsBXDpxWl6n7580eHr7/9
clpt/v37j//zZ6f3/+2X5KUpQAc5/wcvnwb72y/Rr9QnHCZuIReIBMDCO7+c/j78lVEaREL4IfcD
Fpxob50yVv72Cwt+ZT40JQI5VYTz6HRMG9R4+hEVv8IMIRYxjFJCGvmAsf7ztX7ol3/10791Y3ur
ys4Ov/3y43Ej9n0RR4LBHSLkDKnX55V3n1YwPGojBp7K6m/yuctaNT6Pp9kE5cQ2dG8hnWer9J9P
jAIeUphiwZv4tJJ9d0AvVaHm6kTRHvvwiQb1pxIp4dCnPw75+BCK8Y7rUSf5TJ7FyL4AP7uvSv15
bfsBcWRka0b2Ihm7rG2XRv3wXpG12QyI9tnQgb9xeuW/hy79a0LGPm63NOSghEWMoRPPl51xLfLI
z/MwMcXsUtI2SzJEfX0N7ylpEvRpt42ohFiU2/ARHhXuri7rnZFm3lXOPa2qAzEE6bHA6/IypZMZ
wKASHjib4XDdEPmBlZ1GSTBf04H05CMfxZ2hJCMRIoQg1wuPjt8UJcdMrQlWnYVCdBYTeEwU01PX
zSSDc8OaqbxEqiA4fpu8WD8vob1eJgoiUQtWQ+wFJiNBhzsEjBeLwcM13miajob0MHaGQs6ES3EJ
T5Q488fIpCZWH1vHxwzy3mBCEmrQZB3i4DLJquCut5N3B75mtBUh5A3gAJH96ECR6l1M02b0N8Kz
13EQ8W3e9nLKumolL3ntwZdB0Wo7Ft6SWQjDkZbhbXzu9SmPy4eBG7Dt2u4ZwjdxQALZe0f1AxtM
oooAWsulqY9Qx1a7avTrXdw7d+lzAdX8nL8LlmKCW6JY4N6HBkKx1WDrCb3daEq99VU/bIrJO4qp
fwLByL93k543rZu6TeBN3pVYEYtZ1d0zggWqXQ67a/Sh2PdKjTeF38u0mTp2Vbb00MrqK/Re7W0j
8vLyJMUBS1AQuYOcQcH8XNZguZc7bMikziwkowcmcl4mcNWjF3xt4OLfOPmA+JNwo3IcUHpZbSyO
RkkZ5jK1E08wC+lTWbe7aq3FQbjwUydMmwXgZCEkViyI9O3aTdCQW+ZKsxmt67JugJF8KY26Zh6o
VlOt+o3S2uH/GIzYmlFfQR6xpB3Pv1WRLL6iFvRpQLhTOk1NCw+ISNq9jlp15/K2ytoiWFJkOJ8E
3YHK+hhUviKgVWYmCbCJx186EPc+hdx7h4QfcgM5eH3pZDDsgEGQCxkUn2IH9WgfDf4D5HlLKv04
qEF9y4dMk4JewZ0eCVyxgJEbq+ScdrHujibX18LP9cd+yeN9FcQywbmxzYY2rg9eqbvMW4N6Q005
p0ZHN7IKyKMt4wqNw9oDkp3iFMkc1XWeW72tG7BS4hLyWK9fWQpin9nSRd4q1thNzOC1h0OD2GP9
K55wSrtXvqswScEYhKPsvlH5vpSIGNYRmKYmsEOWG93AKUPujWmXDe/n/L6hYQ25sWa7sKMKwL1w
H3Aqmj+MLqd3EAabzQxWU5msk8x3IbSjSSzuhg4xgSaCbLFl63xFxUrHJJc8a8I439nRD1F89cbP
zcJuACmBmQeqtW+RwJaH61U5x08IMf9KyUAvRTfHu0HxccNq3yGAubL2bmpzAvsWvSWG050fzTyZ
5xh0JBKEw2YoUTurRyTOTiDypYWh0Yc8H94h4KTcr7Irs6LUIhmYhglqMefqHe3GTy5sNSLsOd3H
JnquSFg99UU03EEkmV+rISiusAxBfw5e6KaGUmEzBCy86axQcLlew1vuFv5x9bpqV2Ks3ule60td
IlM9rOopjRUi5uDAuqKWXdfpVHYByjH6UzW3w05Vyn7LZR8k5RoXNwzK0oSWyMOaQ6ve91p+XNsF
bTnae7v6wU4OjF4g6zZORs+/scX86IX0eWH+O1aPbZTOuS6u6qaX+5qaMErDagruB+IvR9aEwYHB
MilrsEi+gGcXXwSYwHsd5OOcxDowUJPrViDrAATZQxv3GInQSF7EVuK+GAem2ZP4dPEYWpgXJENP
9j7p1l1febjC9XldskTBP+tG95B1YyfodaZ6PX5A7gR8Bpp8pC7pJWTWaZdbHwHAakHLGrgN6bHd
OxuSjR/kcXUZF8HOxnnG87L5Gto1hDsnVxdUg8W6CFq3iYjz+DNDQuyWeLgWTULIMFka1FBbS8wR
pJwg7ZrIZrkq2BUnlb7LTVPf0KZZ98VCvUORE58kxRh+cRDxLBvGx/xxiMcAB1A5BZla9Xyd94s8
Wjd0d0U1BhsM60PARVWn9aARxcPMuvV85bJRLuG2iMikNi2LWdYK522sZOIWpLz+1GLNEdEbWacF
S1rJogTe93w7ybC6qrXIv/WKTrcmj3D0D7owcZg1W3/0kGsRVvOchHSF/Y+qUSBOQteIyzGX32Zv
EO8UlHiIYBD0k4V+/yIc6ayT3kNgXyhlra/1GOnd3FQIm1VB22SundobXeX0s7cOfpKT2e0XOgHI
7/KjXKH6KBihG11WbqPF+CLborkGb19tohjIydAAmI2HelOR2t4OIRXbgbXPBuf7BKAw9DqeUHK/
lp0PCQDYXN3CEcns+6AFd3AfwF0WORGsEf6d8kK7qRdvKZKac+Axuj/1obd8QMkP8Ijv0rERW9H2
8IZy5XU9z/Yw1fklxw50hdMBgIyFgebcnOxlRuxxWWOa+UHHrd56tpxhijy54Rour6iG0gWxHWF+
6VlBnmGBJVPtuu6G8Z7uYWa2b+G+ItPKzqvcWM+XezXH/BKi3eBQ0yD/NsbLnHDsGBfeIM0+oNrs
VVh9KwfApXCiURd90Ih35YBBiiXbW6CGGMa1N0cwwKflvvQNtC688O2Rw757v554R2lOZJM23UC3
zskqgyRkuaK9158y4MMGgpREKie2TbvcrmyAILUJhjizfnEFdiTovg30P0M0TVuvrdaE1sDKK80o
tqSIXc8GF6lm9ADulUu+751SexA58wu55OaygMXCc+GVbjtojrxYbH8XZlpQ0ezFuGx5b6pjt3j6
M6q0+cVcR8MLbscwnJrbArScVs1XMyJOd4RJc0+j+c7Oo8y6rniYUeU/TCGfU0f9cCdIN6UqB4Oc
zZAvkjq0e47lZzMWkGjElarA8/UgEJh5lHJL6CWN+HDsxGp3jsW3ZR6ItFlUWlFevzDa51vm1f4+
lt2+5qTcjqMHsq5tRNoZGJS1oPHCp2Ve03nqu/0Eb7TrYGme64mVl5Lm964z8L1pTxFEZdMd6RR+
hQWMQrI53NVYS95pUPnuisntG4nHKt98NYUFNdUEST7B/6f2axzhZXWHwFDw6PU03o0wtsDG5ji/
xk5avZtGbJ4DKRRWx74HYwfGk/5cXHaiil5yMuirYTHhu7IsxDO3eY6TwipSV8yom+uqi25l2M23
M1nheDIVC8wHoxj+eWoeAT6Ulb5gohoSMBXex2D9pkM4NxnhfQnT88ZcB2uBQ6EH9Bbm8bd50D7S
wYPLYNChaNBXbEdGdgy9tXyodXTVN0OTstBsbOw1l4Ss76tBRomNRHOognHaKhOpVPjTlun4AStd
idpVKTYsxk4G5uk3bUaX4ab3tR6jTy1iJVal7xzuY1dNzb/oiHxa50g+KoH4wKAIr6ArfNQ4aB/b
Ur5vwEqJUrxZVoqgznxkQKfCa3CabDH45mEotnU/zYeqzPuUBVqnTcPGfZlDEtGuawueaFincQ9u
tWvdg1Ed3+I6jwgEgLAp6upoL3qLnmxAHzBXuvH1vQ7BPF5b7KAUcXpQZOVfPVi4JHqAJT3Mj5OV
Gzx2lcOG+QUCsbCBJXCIabICOvVEdoN+hPpDXtaAMXYsqrdFECVww54O/jC0V6BVQ9mi1ZC4se8S
MrQUh1Ee3vplQ+E3IOl2tlOThs7uiyCet5We+bYpWnY/L/oriUSY5KsdcHWKUwu+LaQcwqZzRI5T
Y/3rQNA56aAq2cRF/DHW3rBfTLnc0LY8VnNjt0XF4YCi6Yg0MM/Iy7VhiNeluHQNhqV142VA7YK7
RmGNVBGFrMSjl9qQ9laWTZsEQF4SQLL2iDDGkW+9ulHPdvDAyi/dZb0s/CsISs+u6T6jTDRnpMcl
JyFxu0CZ6U+fi/p09o1J8xDaYlRJw0MM1IWZfacNHw/rqGiquhAiisbCFN5SMiYdK8b92Iu9GD14
UWhFktgfu/HkzqIx9HDNdLn9VtQ+2wQixHJcqggODpZhT5y8NTOD/6Efvs3FshwmgKINiiXLh3me
xM0iQ/HFq53LrFFzqnBCSmBv6ydBUCzbpVYtiO30HvZINqWa3JlafO6M/wD2V3GkCrOhdLhK2jV+
KGVlkU5OgvdLF5W7HtfypY2erOAqmVn5sW369do/rXSxaJqTh+OyEwKR021LeZtCv4OcNhz11aUA
P5+vukkrGABlkNV/RdBu+1AXIbgfHQPhpKhvGkw+2PAIlyjDaojKoR0yJd6sH8UR7/QhWt/BU3jd
doG6wYU9vDfxspujpnNQAq33DI4dW17FwwcV1rgp8yLajXktdz50YQlFLtsOHYOvJoIiMQ73Jbzf
tPXnUzOBF5JobRArWVq4hDT4AhsDcrlu63aLAbSJwDvfiQVHYH+5nMOm2g64i6dxfi/Wur6auxxb
FnQvQASiJxVDL1dYdHoeucsSQs+t81EU4VgX3eTRB6Kk9w5n7vFyQhXg0HZt/iVecGePeAMCsM8y
p+vhGSr1Y1wbmCQpuaaxUCRTuKNnHpv1sYoqHaaUaP9pQMbkLm9878oB4zjYKRigb1LwPMJd9sWR
VX9xxFRbU/V/Bqz93wYIr0ooqAb1zZ4jhD+Aiv8/wYgnhP51HPHhU6tQR/8Dkfwddjz9/h8wohfE
wa80iIUQYRQj4PbExf4DScSPwl9PcFocBxRw1ckq7U8k0QvIr5T6PhMRQLcIdVEAbn9CiV5Af/Uj
DgQQMJyA/QKA5/8BlkhPbLZ/oWV4I4aadeAj9BcvEYpzgXDRj9Cgcxc8Ahla6wTysarBUHf6qy5z
uZEWdloqlKufcr83TcoBq3fpWqL4degmv5+3pUJJGpunwO48wx8CplVRdEuZdHHa+QROC0WNK3ZW
hat6gA7/o5kgIEy6cFaffeLqNekUGeZN7oh3L2IwdhF7BypUEjbTqjcjCJFf4W3GGchEHcOGJ43j
29Y2oM8Q2m57iyMRrpbTMuKE3/feBw93lJva0OYO8Sn8sW6mOALZrFYJnALdG6WWE/b5YwPS0OfQ
M6IbUW85Z6kbdGzp4Jb62PhljjMLbF6wKL7lAvpjMerUTTQMAgwWX/gYROdCWtwBLAzWyuCx7eiw
6RA6v13IAEUSLkQbMrXe9rsh/Cfm/D3G/BfjAl8lwhejOLiHQJl/hHzHsO2wjrD1MfL1elF0avqw
EOgAt3MueigEx9pADBhUYgc+rMRYwI7fJgPuO7A5U3RDtEUNuqId/dJ2vn3JQcWtIPKsFTb/GOk1
SbEq+kBLjvEWaro+jfHK8nTBUU3h+Nlhk19nM2zGVkRIJ2SsVplzsHxM6nF2NpU6BlBLW1rdDMEg
+gzL4xomQH6vYTALlC+iWl+EedzfRzJfPsqiievUG0byiZWR+YbKbdXj+I2bVUKnHIeKn7fgf+mx
COB8yDgNQkpOrfhjA87LAIHHEi2Ptui+5U5dFB7axoVi78EK4o/u+h8tzf+9dfdGv3QP1ry82KtP
+nyF/n+whvPTpfd/d4Vqflh7/7nyhlgmsUqiEINlEsvsiQnyx8IbBL+iNvN7CSVi+J0TkfM/F176
K6FYCrFaA1yAWvqUAvnPhZf/ipKQ7/uYF/z0I/I/WXh/Zy78a93gmFl4DIBBvKNP/ECcqjzf1VSU
9HErpPEWYTnW35nGnZIlWgQvjc0OqeH+bZtP7GFFKjLLqsXZA7A/hoJAL9avhRcBTeskbz/1KyHA
zYZ6eW+cnJF/NHkfbUlDlYWznJ9NFfc0HWw1X1MbSX7RjNacTmwTrBqD1nhfJuqhLiK8CmD82MJ6
Me29mIkE/qANjkf1KB7g3zZC9oWS2JKC8b5CFswFI7t85rjq+aXXxYkLRvqoAGoCtK1lfjrSAgmu
C5zXgH2Ps4BTQlO+W1cI1zalV+IJcamrRwC7c4zLEWMqU01zkm7m41hlk/GXKlsYEMyUkVCh5qB7
f0qBNNp3UG4WyxHibQDrwxCXuN8XCreJBIDGXFx5WJx2sd9NakHcINcOF3w4JwNHg+dw9+3nE/3H
DQAdCbtxlAlR1BMRI+ycoj4DtQ/XKDqUsIm4qf14fs7zRej050/5keqBT+fY+lCMPG0yAfHPtQ6i
6ew4hcGNKWFpmUaN4+0RUZyD3E8FsL43NrWInggY3w1PnAgwNjEq8UCGiua5wQLuYXWel+PnKBIG
Bjmkbt7DOLT9VAoxqL0rPSWPAredfhMPEbToYSQF9O2rM/NGLqW+UMVCOsgC5fyhAqotM4lO64cX
bGQAnN4XxSq6nT5RH5Z6RF6mLSz3dxzZcPyCrIGFw+kwrAtAoxxjr1gEYu5QbkPWcmmW5UgM3EES
hLyBot+1hb5CpLRnb4kN1DOnK+xF+WTJDL5+DAG+g1Yxbbx+EdnoZnh1Q7QAqwRULHWcAJIi7cbF
2O+2PoevBx3LAXJ6bY3eNwagyzEuo0lnnm5JAOquGr/6rYzfrxhbNfjOvHLYrOgk9+BGRiitQY6y
70vm8R1jDXuxXLLjzDTQMzCBa5dUtVdOAgVCXM2XNQt7vQBvSeEPU3VpJQN2Y+IV+I9x4TIkunbt
5xrlM3ir9rbELrtE3nTa75YYRpwtu126bhDHMirJDLgGTYBDUl1/hntCgWLnFJUcG08MS9OYBSfA
ARqGHhYCJPyEHG54EYx1uwZp5JkSMZcSzvfbZq1x68J+S0XKG7jAojnUCPAHhKvLyLbTAOHFnB8H
lhcwQ2jGWkAtiitx6gQdnxGt0tbJalAkwoUL73nEBdSBrYjZf+lQgoLRlPHGR8CHJbIdEbAcbl1T
k2c3hQNPcjMivSOEObHdyHaIVVrTFtWUCh7fJlmGfrZH63E0RcTE8qCLHPCNLDQYzv5ofQodSseX
3RJQoPczLAyGtEf5B77yBrLwI+nq+BLG8G2XSUIW7yBtDU1+4XSpd1UfIUEo7uA2l1Zz7wPSCyqc
V3tVBu/qYupfgBDWL5LyEdU6CPskfGNd1B91YdqDgewXWAQfdJRh6XN7i6P3JRclXDWd8Zt0cOwa
zN+uO+rSVMEWKH59dP1C/XRYHXsmqLs8zR7Xx9afLXIq7PyyxJAylWjFEJiGqUA2iWipsgIlS5jm
u3ZsU+CjOBc24WRuI16vPJ0bIMGbuVsrENFGPkkUcBm/gSka/RKhjZ8rP1b3TBbG7bGumAqlZlSL
0nVdJ2/nCiNBt+tH5BIhZR1dAgdljmIz9Pgaxeduflj9oR23mvBWAqNdyzEtiw7eFv44m7Tha1lv
LdDmg41c/63BKtPB8BcmvhmyjsyT494SbDoSmsdA1ssLG2cSJjOJhgODI3GxE6ihwL4Xm+ILurKO
s3w92UiL2pN6w9dJ0Qz+dPmdaiSp9pXTk0xE6wAIqrUBNayISmsyUNb4Zx6OzZW3rktwMTrNv8mw
pKiZRPOLhPWGQbWRsC4DlN14mGAGbv4wXO5cGhFSP0k3mqtYu+UbDqIngz3YHr7X7dRXCcZIiZD0
QGOtcsEcPgg66PsVZlAKaAaFz3k4inLN1lLHqErX0PhCLGXg5wxMstsCJSm+dAXVsAsBKge7DWfr
1HhhIzK4SJ+yKCYkHaZY6cs9Uh+mYKtwiL7PeefjcByXPhoMlx687kr9Putyv3+CiYEPMmZN85fI
sagCRkFgaqlEA/si2kz8EgUpVB+/dEtX29Tr4YOB4IIRxRs1Dy2/lGGk7vxhgVWE7Jfe7EXT+iNq
SgWUT7An7urQXeTA+DishS0Igc5nSJXpoREHJOaFvZcxxKyECdaIOMb5XMQI+lmdlzhq9F2IAlSX
EqwFU8a7sLxxMQCONFJecbVUZRGjPsOij3Xht+CZrk33At05gRCukOuT6b08SgLuIexCclPubQd3
gIRENUxVVFGFHE4/uIJci3Ua4wwJ56UPH8x1DXZNXWgkWvYq0kdJcCDIcnky6Z3zEnwLmA/772ZI
gF9Q2OJfWcvQqhbezjeEhd77ZapCDPLcK79B1EIcoieBVB1LFGajVKMhV2TCDyimhnyEzTMiIQ36
HocbijWAoXzmUMHnSYFic5vURPrFpqH9MMLZpASSOrkcheB56RdEvzcRhVIsj/I1Qf0PewDctrtH
SCi9LwYipw/CWXuDz4ufkWHrf+nyHGiUkIPG2QdI/YqJylERboZgRnCA8SeWaTAikFGJhh9SAOvV
cxV7HgLgRcHKDMFps0qJX+U+IgBa1oOxSslnGbVhmLBwnXGQW+Em3SOy6SbHItyhBGZx0gKFhvoX
rFXsHeo/5YPFgIfD6cpqAI0hVn+A0vlNSAtAllVMWZ4hnBz9JOtm/qCLiTUpSoFSZeucO5nRVrdH
tmB6gQYnKSprVVffztWAMu6yCoVknlra28DhRJmJKGi+tAS4K7BO4n/rp7F7X09F/n/YO6/dyLVr
Xb/LuecC4yR5y1BBKmWppdYNoQ5ijpNhkk9/vmov293a7bWOLw+wgQ0YMNy7VCySc4w/fvNKvZKB
KFLvxZsnfn1ENLogM6tO6U51W/GtyhzJLKm61YavHJF1VMQnPG5DJd7AddPP9chTF2D9h5zUS9mP
O0cvoH7NdMtUmGsaDGvu+Uw089zML3WTiBfkaZuz87PSd7UNKK5X1SXUHtQusZlpy5Aw6+07JA7t
paUtzWvFY/badq71lW6ccQsyTt05cMWWpVFRW30Z1VXpzqfOc6uBk33JhlsJSfsyswpQiZqXxaGh
/SU7aUOJEsmds6YMVT9XwIHJVFaxX0IUhjIp3SbOEq/swsTpKYgxu3wzTvSAbu7eHSsyKvxNdniE
YAHsUGm5Nt+rrPFnpARL8+BoVmJew8qq/jBo28gd2dgIO9k5WiQTKpwdezTmENWFY3wBGk1nalDN
dHUa2BUoc15B/do4076k4WIlGhMRiQ243enphlOdwfKid7p6TTjXvbREQZLSs7ibmpmlIajLYcu/
5E6WwWimlaXCtk0S51R1hjDPdIFJ8BWzIyb1W02sS7eGGCZNynAqh1IckuDLkoC9mtlVsxibc1O7
XbdpK0/Itkh9C5Uut+ybOTiVtgNbKdxbKFNHfENxyPfxkibP7biiycA76t6sIyQwMlXqE91ijW+G
Jgh5vusS5FnIAhTfwsk9atXDMp9XhB7u1OdP0t8yp4qK3iumT9sKZ/kEHV+bu0qWevI4FTXIOy+G
LRc7BhJzOKRovPB7O/XgmXd5ZgnTDQzXGcR9vrGCoCcl06nNgqVwOUa1hr82ohW6hEnnFdnKp3UY
J78Pobwo0LVSbXNjQ09teaVlbdacGkqQlivp9lBpQad5JVReplh/j4k99PrN1NtOGdaGYy13XTcn
5oMJoSqu6iGtzHC11vmTr206j1+Z2CAya82Q4y1bTVcJIY7PS6bWd2kMsg51SFiPVa83q0OTWsuL
NLopiR1FpG+Pt8GjWD1ZGFJw3X7FoCg10rJb1OxNoW8CK1BdYHUhXy89FcKF3V9YMvSw9ctlX4OU
WWHnLeZLRq9qHw1yso1DjwmXrIV2c7qj72S+eWEsfaYj3cqHNnYtLj73VyJ4R42uZHW18eQGW61Q
j/UjEr8Y7Gou6a5iMI/yWrOB4K06zePC79L31mCvDzIP2jNoEXLd606dnwODHBLG7ERnwF+NarxV
HoEMZntZzFSFcXbjuwwY3HOWhcVmGCYgrEYMSE7X/WI401ez8K1vG9tv+oJTO3+piOG6S9smQYfV
ziU8LkQXarJZLd9MfTaL26S1eWE7VEMQ99/408pXbyFlhMHx3XBrfx+4JbLA0FR+8IYN5UU5eA4r
hb5W7N+eM8AqZS75cbY1fnI4Botg3XraBKs5F0QK53K58/Bgk/CoBLx3Jq3KCzV2XrydeuPcGIVb
ehH6vfRRH0T9eWNeEoHPCaFFhCRa1a7PtIxHKEu3L/QvojrsVAZT1coENGHWVW7jiiy8r33ipneU
TqgkQuLPmSqGsmY78y2dQ6mo3YRHxFDj/0Jn6Kv/IX/Wf8IYzvLqX/TPD9+b7+lb9QtzcUav/8lc
GGBhArGxyergOM7Z8/Mv5uIPZjgPJbDwLYHEFpTsTwTNEH8IX7epq0LljFXg7Kr/E0AzzD9AyX3T
R1RtOJ6p/1f42a8iaGhWYYPeuQSl2mDigKwf4DNezGqtkztBlv+LGKzqyfJZmEIDA4kV2qOnvrQK
cd5PV+h3sPgvqMg/PlVYBsAIF0CH7P/1U10PT3Pf+HfIN3pOHae/X8h9/q/SH/78EBAX4eJON6yP
XVC9yQwKGHJXprb9srqDfKTGUP3J5v2i9v8Z4efn+wng+cenoOzWuSx8DCzUr19l8pBwTbZ3V09Z
ZQYEENl3NiXSceov+gEo6/Wvr9yv+NWfH2fo3FK+6VrAq79+HBLLDOrSvXPqxD/pykKbZdTXvcuB
/9cf9Csc9z8+yOKO/hlXFZzKk764d3SCGTQaeyLQB+3vckd/d/e5gPo+DmfovY8ZyCKVNM5k4q5O
PP+e/xHlroq+pYtq67Td6hdVFdqsLNFff7UfwVv/BuX+/G6uiRKC4HWw6A83fVVsuKYq727QB8ZW
B4g16EfbZpdxrN3GkfgwDZRbNm7lPjueFDuHU+tLThdNEpCsjH672uzLwpy8CzAYI4mqpuZd/9d/
5W+vjQdk6IFU4nj4cGONui5LS3Btar/3I6+wXfpzvPzdtDb/dm50N1h91/nHW/w/3s2/+dWB5k1u
rbOEHOzy11993TJ6TZV5Z5GSftmZQxblnr78jQv9tx9i8fALSAUbaPTXDxk05GTrpN/56OpCUAw9
2GZv2f/15XM+xK6df2XXdvkIXr2I5pH4/voxXZYWw9DlJ7XNrhMPjrO8+IVXtReDV3stX8xHK1px
8CL3N42piI1mm9vA7mkzOay63lN8ByyHKrIBdZKu3SEnZlhx98Mm3ToiaCI5iZ5QwohqJg0x+eaL
+3JZwVZhiJPbrWhGDVHrqMbA93NqjUTdPQ02KUTBDCbwnmGpZjrFrj0HLAiSjFRCf4zA1DrrWc3D
TEyrORaPY0fHulefo2B9YY1xivqeLLI8l2aEeGKL5diD4vLEqlOqLdZdp7zEjJo2L98co8iRN7pb
YYStK4y911vWU0LilResmm/dD6DBaicxM0BbG3TNFpSYb/uS/4IOpmUYskCySbwyDK0Ip/pG10G0
uhoJP7NsDU6U8z/px2T8bmdNr4WlMWpf0c6q96Eo7KNHoWwRIe9z5tAbtIyCHM8/mqqp/aOx1T60
hCfTS4HpoD62azY+6uBxxS5txuTIbb5oYSfpYUOYnfVpnJQt9aZNa8wgd0KW715qIZpJkRmncd5T
hnoyl9yiiZ5XGOqhzEkRAMpB+47FfC2jgXfCwQfqcC/QHKOsUhATr0yxuQpqX9EBgcbSEgEG6LIn
6r7xH6zc6W/TOu2v25pPCIvSrR6bQviI7DzNe+JQSff8f2e5JYlm+expy8QYX3nWGfAfbrdZUk3O
bPeWAf3D5hZZY+zFoMoXKomaYpeXlPuE0lbTKfeo+ovNuUMjkG3dkuyRx5ZdhC4AzWrmL11UZDqG
5E4ITdu53tAbkUOm4Ftu4O1APp9LDc/e0n2pZeLiYVmd9toQ9liEFuKsmmrVDHh7K1ykxPTJp1+d
WSFvs5sOXhe/zvpVX9APBeDFeWyp0nx20QnXERpUgBXX9pItbPvFYktoDSTw5WRWVz06+wZVP8qg
yCu95WHMy/HUU8P1ji1MrLelYyyXZlou121hoWhvJnO1CXWkmBbcLSPYt54M1GXN5pfjvqkcvKr+
khjarnBAtANEbUC7yzgMaB5rxOFouyb9nsOv4RHThwW8aF7Ms9q7pbBwTZUHeAmj/o71Vp+CfvbE
TpM6z41EgY4hCTQf40GvF0WcWJP6mgNzP+ERlK/L2OcP7uLWCPILivJCwGjrbenX6sl2a+fuvGF+
8VXtzVFu+5IAc78tj63ibj76daaue8Wjt89xRhynGrlvyHftvuQmQEaweU79hdr39DN/gXxuZheF
o2g292I2a/AKSB3/1a+sxME7MdBF1/lkmkb2Nq2f6XzYspi8dSCVMfVLAos1XUdIqQ+vub0tyNrJ
7fq+8jMUQWI086NhFu1XUWrJZ/qYaeZpFzN97aRhf1KWzXJT+kVzUzTprOMdKjWwUmyXAHA2JyFb
L0ZoTwO6C2Am88+JlmVXpjQzkEeq1ETgLnTo7hLErwu9bb2VRm1jnd0qRNo/IVqfH/XqfA8qffqk
ZKGlIbJyH2FdToVdMKoeOQx46IKNCQi6R+5W7vtcjiyRxlTme2wqlgybZc6udAuvNoYuz8HyJWe7
CsukSb1w7lOiaksnN94X/HEZmrohUxGBtSnhfcOSj0Fmmgt9fGl1t7TrmoUQSsYJ0xvSQGceLT2e
HBNgD14YCkZWxJFxmebqruS+92iC6aomHkbbuZVLDfiRjun2ZKQoMi7mYimPMzpk74ro1ql7raeh
3bLQxjqv4Q/TDN5Afdsg8QOaZbs9ecOQYlbhddyMhGY7NeTH5A6L9XDGKAb0xIBa42CPZIBpVlbT
su2xd0NZZ/Iqtxepo2+eii9OZ+KLdcemSeLzQ6Gw13gd94O/9eezLh14a5rLGgEm5BXZuK55aVi5
+960k88WqYptv1kLCYR2TkR+AI5K6+GczNXByWf9Er+KqQLdSsVnIJ31ZHegNgFAwtyEkyW0b3Op
yU/VnPjOTgIkjHFb6PnrVNflrd5U83e0Q8Z3xm9cHaqhiCGk2TFbjlOSImXXWlkp+ALPviPmN2ti
qzUJy//kUcn72K99UUWg/2l+6D2VjvHm5KUedhYe7wCOHTIzA+iqolExu+1I77C+Oaow1khzh1Id
hGM7RUiSewmLtrAdH6yqK7VYeIN7jfA3dfEsVoURr1ZPj5Tu91oez11Zketd2/1zUYyuiszRr58T
3VtHwtoLcicTn7sn0pAyl0B35xvLFr3jh33dseHbVpaIqFWzSeteI97UAKkeJ+biUqBWSpRVfrrg
yR/ESGCxs/b1vFN2vXLCj5iIzuB7hycQ+S9uzmkS3Im6Eirwsir5ainbDsalAoPKkoFHxxg4h3ZM
HlUSr/jnCsDeEq+a62OFDe3CQZvp1hZ5y06Okygs503UoT+1xLDnbBWE0ebpgtor56aPCX6YzIj9
tKRcvK5S5DxaxikvhkT2Vzpq2nEHDu7N+4T8Ct5W0FIFIutGaCedWujsQnES+DGqhYI+Ytlazy6D
2VFkmIGiURPDi86ksASjjqk0dErXA/RNc5mEjZYM/mONgqNBom30FRH19eDcbbXhvpr9MiPAlvZy
UwLWbAgqrAoIxcWMysC0lH0d9L3km20WG0MgjVW7MUVlrKFH3ikp1BY99oG1zNSCyGS29V06jUYd
chhN4EY03/fB4NqoYaW1YDU5h//jebMS411N1jQdzERWrCSG6e3NNdHUbb5ahdqxsWdboLWK/OzF
KOoHoVmTdxgALLWwh+DjH0lqSuaLwdH17ClZk9InZQFtyn5AS4t5hTOkgcAaJiSuPBh21Okjh5oc
ci//Onsr0fNRtiRmFy+GL/V9P6c9Em2/t1zK8LaxU+VuMnS3vFmL8tSqsrmY01abjwp+aAp9v67T
cElNovPw+XXfJReabF/8GOgQp8ZpQeBVN/CmdyoKD6bVOE2dQEwuGFQmGhAmzE7oetM62LSePWwk
oJaUCI7XoE626qnc/ALGWkEVomgx7GyvkLvEysu0R0XOykBjLlaJY1f4Jdn8FW6EicW1Ov4Y8/9X
sfV/kEf9tPH8D9jp0DbfpuFN/ow7/fgnf+JOnvWHYdk+AhS0h/4Pr/w/cSfP/8PivtMFOIJjILr5
t2TWcM8yW0SztmHj/ib+6GfciXcbnQxCB676IdD5LwSzH3dwxzENXgKgGOe/DwjqA75ge/T7ZqUQ
O4X8I0Zvzc3ZOJcYGu4sTdpBJVQ04UAPHFzETf+cLL242GjBOOLeHGI6MKKtqa1dbeT3P13H34BT
HxIrOfgtXGyuC2JsC+FaHyVluSsxWNpzumeiSj5XCYxwqNVlih8VKnvfLTJVsevI+ui2m16dOuU3
Jdh6nh31RFsfQBe6uLcm+aix4TmBbKUd2ZrRYqdctltzHI0TR2+W31LdO/LeGhJ7DjeKNb7kotDH
aIKb+Q584Z+LhgY6JZIyMai2sId/PD3/cd3/0Nvz46sKsD/gRwfDv+2d4aaf1HO41aw6S1Wyy3RN
PKpmGpcdsqssTHrDPYh8yh9yQ9uOnlZqe5Qm+efa6bTzVpF5mC+YCq+00Sxu8sRhs0x87xvblBFO
aRf/9Y/yI4b8J8zm/KOgqjG4O3/8x0chVeb1JrRRTpnasqlbYOz6CfAkHjJuC0Ce5WYeVu9JZZid
NxpMbja/O6e3uG1UtvCRIUecOo5Jm1+Kbf27fo0PuUpcR1SONpAJwmLHN0ECf72OolUciqqgw6aT
40M79ioSSN7ChZ3mUOfl/ElfzwbTHqmP4cEbyuXvIju9H5UYv1wiBLI+gxKKSHBIcK1f/4hGtr4t
htTaISXTqqtGpal1kdZeFxd2+ZKi0Y1WhF+hrIqBRAMJpqBjzXTTJ8gGrNFDQ3V9v5mxdBf9pME1
6ux1IQ3PLN/p3N4voAQcH9p6EG1V7gTxQ7csx8te2UYedsXrSiIqtme9+NQ6axVIGq0/SSJUkLXP
+2oxbXQZC806WcfGCLdtryZcijCm/JGlFKmMSM252c+t+1Y4qZGRfGxWu0QjvzbkNGkiRGzZU633
1V4f9BPq+Q1MZrY3hm3bgKEj2eXYDmwyyKJHPSyk4z1PSa4Fa5GMFn+Gc07Xmjuso1Ts+FTKum6p
IqlZJsyhZn9dRF29egbdFnlPKRDiYxFZAuYfEZlyeZb7aomXykGbQtRS/V3TOD57o4RXr7i+zOJM
Xl0BvTv7ff5JxxgWkBixHDZV96++GOxrra5Qgnfeuh9NGLwuGfJj5qj2oCFmeEs8GRZ13gAgbOOu
X+f6guppNFsWkw8W/uE8YF0jliAeQPXOqSHxdN+KStwbDkbebta6eBVzts9WozkBuWbf/bECUvAw
oBkUE1vOWEX1ML80JkI9z02WvT6t24tbtV1ct8K/qXp/iPJlRsGzSd9/HRfWR2+53VadOXaeHOux
Xco09Lz5MceTVkWZt/qPBXKr97TqiuySXUpcW1ZNf6A0DOaDJmUHAUgLVhzNO9S46jo1M6yF2mAy
Pq3djAXYEHuHUqG9UuPDWnftrnR7TIEyBYcR55bw1J8es6zwo5QZbwpXb1ZBxYId+zk/ojLbbNdT
XXKkOCb/boB8hD7LSNwu3ud1YyWu2uVzlfka24mEzFYyu3Ws9lVl2JJEy0XeSn2JRSGSvW3jCVuR
FqJBPapqGW7w3H0xeihxRKmYdV1Lw/Rvhi01S7HDuhPjKO9jMD8Z5dxItVTm5bxpd1lf3FWJI29L
ckTsQUxHSlRoiLK7ZGdPyfitrJxb9ITbHnL1molr2WVV7n2Ha/6qzWMezksKW554zq7IgSTQQvGL
mTmzW8umnGSJgahCmpdqxvdtDau85l1DtZJGhsrnZWOVbI1S7AwaWg6kQuRjeHaroiNN1+OwDE6s
df53jmoJwpaOIffkctOt5bYrixy7JpHK8Ka9fYu8K27Wjc6VopqjbkCzEuTGap2cHoYxcFAJxZwa
6rVulP/FqntCTedMvGhUw712jYWc0LfzU1JLGrcmfFaY9FI/Ozhyu29Nf7tWhlfvK8cSN17ffEUA
9kx90coW6jsn2RnpwaTqfad1rf1psDb5kGXJxZZU20Vbw2CVyt1OY71YcNriQHgnusNkJRiWkObi
ANChnSM3vJxkizab3kue0VdTFyRcJZVZ31SpSg9kRJ9lZUsaWiudgi3GWab1Yj8Olp8EslDd89QU
hFTWC49bZV9M1Tq9684GrGUPQ+xsQ7ORb1KBlKZgjLe+lFoI+/ZSdOtpSEiuzSSvMc9CbYSisb9A
IDTHdWmVl6vUymtvS8UzXR9uE/aLai7bxLPpN84/02KHDVvL7rXO66/tNK0OG8qOLKiX5sJAmx65
3uI/Ls3mYBDsjHtJRkSkm1LuBHJ1BJ0q8X16YbMuAhG9SbPJ2rVu/tzawsgj0mAkIOM8bXeFLUmq
IzXGBBM0BsJ8erFv3RGzOnEnSBe9JuSeqFk2Tbz4FJEL7K/VHcBNTWJKnR1roy9elsLIn/Sy0d8J
31qufBPt7eYTGOH43RENmPOooHciErPNo7EU777oH7D0L4HhTy/bj4kKJWpDME7dX6WomI5lc2bS
URpf9a6BJXSYk5tC1Hf1Nn4q7NYj5UNQu46gGjGqQf7IpI6VT8O22XYXYqBKTsgbzDFWvKzWdYej
ONAkgqgyH4aj29VTpOzeOJT55l7aJBgns37XTEh9co/YhFYsVK4Mw6jdzYjpg1KsSWipXKF4zLNd
UiRfmjVxCe0l7ajuRUWcYUqX2dw9D4jq34y+755y80eUIa5XH3EbYSQ2mXGuOQdbZVN0J9ABWXZm
HUTppzygthkj78iOdta7d3CxiL+xSO3qigwXE7kq3tnBvpnqoq9CYoTB79m1Dlozl5ctE98T0vCH
gp6Ub8rUroYxf5oK8m2MNbnt57mLh7Iq3le7nq4od6+visRF3UDJHbhSQsgbsLDzvZF59e6m03Ld
A7VFQ4d5uqmBYGZc2dQ3+hRylppWY5PoUSKB0BGmdJRzosqgSEdeX2dmFoleqhBNsqJOw06bGkmb
YD43WkzOjWhAZ8n+ictk1sj2wPeEMHMi98h6oPBmyNIgT6om2W/0gEaLRsgzAUqkdgaVY/jVfuqs
+mvD4QQMDSLnXgqEX2ZoeM0mv9WWW3QRAL6uh1Q9u+2h8bvB3neqHsuHrnHrk5FUE+8n4pyCGYHM
eE3KVCsOaS+1NUAao6dHXVe92JkLtNjd1KwAqVqu+G6dK63LzTeMK8Ne0vdpWH0M6uzzD2bLfHXN
bQ6/4w3dXqIFOzm+VNcYobkeJjpalN0TGRsMYMV8gmE1AdnNVT7bRmU8TUNX7oFQq+uuwVcYr44W
ufSbvlEkbR0Gt7ViuixdGWQzbBQPbJeVMfqwiR9OR6TnlvifibKw42kjY5MOw3TtwsHCAIznX3Wh
ps/Kigaz3do4A23DQd3iPWPRH4snt7Qr7ba2JxuXukhvpwwdMtEadcxbRr/cJt26smD4T9XSJp/d
fGBVGZHGd9Hszu0aZxnioMAfyOFPVWdXFIx1yYVW68lFabq9jqtMNseuEcuDNdv9hTlNABOocdwg
yw3zMNjT+oUrwJyGwqhjBi3Efdu3xJDkM7PZVi9MT8rYJVszf4Efyi+mTTNI8EowcZg0Gjy3nW69
Mmtb9AbO2xfNcrcYaQzli5QCuN+tZszc0M2l/UCi+AP51ZK9q/lU90MbJX7+nHPdwsRTSH+L61Jz
nhG4of+3LQbWeaYO2DFVbJbyfu5n69Q264gi3wXaIS+aiiq9LAJT9M19wlsWZbW5eR1LrNE2hy6Z
k9DoU6RsWjUPYeMkuROOrVNc1BmSqdh2p7k+ddU2Bk6SkFBllJOhXWXJKJGxbT54HwlY5bcFjwBO
vVSQQaH1l0C0U9QYJvL5zqxeMh/TgIANQqKYg3qL7lFrhUYQV4rKfiZG4CwJudEIwTgyt7phgagY
UwUt5QqEUVHkZUGVEBpiZyMhomtjB6bZvC3LIr94vlxf0IeJo+328iTLYf1WFcVnVc7ygsQupK5Z
24EyySF7FTkyc3sbyjTSSfJ5KxKMC6hh06tR8GPnyfyEYNx5Qpe17ZYpvZKN6l7AmrJDo5gWItFN
7Zs2ZiJhj670p8bjtRZKeo3GMB/E2TciMtgpC5f5NxSwt3qlFdc8v/VVp8yiCCf+fBRT4BoRfZEW
1y91mG2E916XvohqjBBzN+/rstQvdIXaMvYHZV2VjMhx5vTjDURTHXMl0B/agBU05jXkmZ21lt23
XPhu0NX030oLdMxqNZ/UmmaBxqn1SPfGOytJ+ScNUtJIL5rkubRtGsy0xhv3js1D46qpviEY49CY
qKIrlyMVLRoBcEVFFO48a2Ga+/WJ3BWmT0+DVqSl1Bh8jaYf7Xs1T+qmlAWp5QVvOViid8gsSOfO
hT04TJB/bjRoI0Cpasb2MNoyLeKqWnwjdNey36cGMUbHzu7kFdf8vdHzFdXp6hysVhLrQGLZoAE+
enUVLtLKjhoWsTscM3fLmFdRWXrPad9voQ2zFmvW8JbKdCFFl+fLmbvkMVGQKUVpXKnabZ48cwO3
RRe5vqQ5TyXKNDshEdGvd6Kq1BfeKNt+lmU0UehB7uHC59F5FhbQJYEv2FHl5GXHlBcwgg3mr8hK
PYAjuyy4+S2HwUvjfEX8HFRMO2FeuMWnaslwzfSMnAzf8wmqOTsw0pWX9pCexR9qeYQ2oNxzPA2g
0A+rMLjZq3qNk06wzBVEhzx1Gz64TLnzjINGwn9VtmY9jKrMn4leMCEvbb3GVzOYw2VGXnEArSSf
/dVwrlVhmwi+lRVL00o/c+JkEZmF5n7AmbJroVwiuxXumz4Nn7pKuNeiTIovJCnIy3rxl9ihZJ2R
VR7TqniwEZp+TrK5d/Z6VaRHLF3F15FZ+TlTHkZysaSfGGy1y9afjBMmi+VtonLjBsmsBOaHGD//
ZWV27Eac37FsLMaHrTUhflPsH8ba4QsfhAs3wmFwtCsXvszScc34RBzlhVl8/+9BXPJS+b+PTtpf
sg7+35y5/z8lIpyFb/85EeHxLV/efk1iPf+DfwC8hmn+oZ/hJpdQMYR7Z+fhP425zh/EJPBfWthi
Ld3m3/wpKzTFH8iJUHqy2KA8xAj5L3jX1P9AzgK4i9XXQHL032WrgiQDNv0bjNJA/F00anD7v4JQ
C4HM42ZK/UQNS3k7utTvMt8AZE7sR6PrsJXUvFsvqoUgF9aT47TmyQFiU+0qk401KHp7X0+KCE9W
COJoOkwTDsFW5wy5yJSWF8FtOAfSs0SIIsQgyKurdmPhefFim5IRqiDtYGEWoIxHx9iXLZErbDcW
XeIF0yB7EtmybG8Mwnv2jMrZmaOXfjXgX94XvxShiwns0PQT5GuuUqS1NU6JFZUzSwhF9B564r1w
66smI8fMSO9H2RxGn3maYhURFjzahwYNRFDOWn8U4IVxquqKI0n/OnoOyTVFNhUPZt47O8Tz3kM6
WPY+ZTIIljbtv+u4UWPU3/W+LooUetIk66/wrEuJmmnPzt8QeeiV11BTWkSAS7uXpflWqkXbj6OX
RzN84hV7d/O4Dqsda2m+XBLb353KuSWPM6G+OF3JhUsK9pmR0IqvLsbRyLErPcSPtYTgcOmx1N1m
n1tOT1RcspBJuKzsLAj9azgytrChi+nEZRO2+s9A8PNVYWpe3Bh1/zc6rh8Npb+7kc4qsp+gaZfI
w37dUuMEnbXiULwqpljdgo8AbBBoGhX3WXNJfCgnMftDkEbGwOx4gRxkm/+GEfghFfvd33C+yX/6
GwptmpNB9caJN6BmX+XuJTa/rMegC5ZDhxbyvCU/ImdKoXZ/etR/w0L8rqnr/Px8UK35SeNkrVZZ
p9oCe00zIKZxLYtwmPjmwuxNmoHVHGuEjv4NxI7x/veP7Ac9HjI9eGzCHpgv8thP5SPSF/pz/Qjo
6sq28xip1jXhImhEyNErXfezYxtFTH4IWrrNDrdzQJIbLMZzZiRBP6RYhIssBHv/vGikkeGN+Otr
cxa5/u7n+ABwu+MoKruR26niIKvnOyKVAoAPnJO5vHS+Tebhrz/nQ2Dzv15iH6ttBZoyQff4dqLN
dhgekf8lpHRsU/CCgxc9qIWsofTiNrt0L5YKKhUsLuifXO12nA5D/dCVt3/9l/yHu+FjAa4cZatt
q4YAY9960URIpHUS3RfO4dhf/o4MOpMUv7msP6i6n+5y7xykVchyPRk0u4CKAxNhUZkahr2ofWek
3QQinAvwU/C+oP/y11/tTCn+9mM/cCaKhGi0M8V2SvMQLIOQa6kQEdRW4Mjr9gmseLsUXvE3Pdsf
iMd//6YfHyy8QVCi4zk8GcGp85YXN4UVD95u4fTIrpeFdCvnMfNDi2pekpajyWH0Dmzzby7zjyq/
313mD4+ZcIldTyg/OzUugcdT9cnTzyA5+B4RWzhGaEE7zti/29ezdqntKxYGmxZuOkIyIaIipQXD
26fOcoRVeMNQ7wWj4wIeXpbNZ98aIs9fd7raTt36uhGUxwwQmb67y4Z5Z50D7+WReDWtOMn23mse
TYRZfXXZg0VP7YXWfZL6PRaqoLHucue5YHxNt08L3iTdu8NYAoi8xCUQb2Km98Z6YxGxqYkSV+5X
d8WPnRyT7WXycIiiNKpaqM30Yh2LSwx5u8UdKQLbj+RweRbhr9nt/+XsPJbcZrdk+0SIgDdTOHqW
txNESSrBe4+nv4uKvn0knmIxoqe/KZLAZ/fOXBmqgDjaU2CX4UvxJmwPXaGvJw2t2HjPxjhOhxFc
TRWIG62MeVHqjFv7gaDvl87q30lJozczLp7SaUcaRz8jqT/U1XJNKH5pRpwtNCKuarAHjJW+Lenu
DFjg3QgA4QgjEYSflL916bphdFj6luqObWhoxqQM6vgVqfSFL3CeqhuMedygkVr2ra7RqIDPt1ek
aylXZw3D/50K51m6KWD+CtSPvI+bWnyfkmhZ03cJvW4oAq461uAbQ6D5pYROskkmeWtEirTNpNTi
146KnapL6sjUyW1zSWM6C7qxBmGPKFW1GocORm9HoUK10ghCD1F0j0ZNau9lxZxMalpZ9zMdgKpc
2RX+dWL859dw3P17k15yQTe7kGfFCjkPa5MFBGaWnf5PsMPlZvmll3F2Eol7bNB0yVmohFuZjBj8
knQRG2KkPP25lEOn5Vfm29PondFLKe8I6L9fI//kjXyxZvw5Zf+1NEsG6EDkn8t+yvrDokABpU5K
WSHCaz2uGIGIzLWNhT9WHZ4L6LLYCW0LfITGg+4fw7Z+ba37ZdoVTfuOPd5O4sWbjEcoMXafBL4o
1X6CmnQRZ7vtV7XoZbBYofrtKeFSDx9WVU3LCYl+Nw7ELkc+CQYH9optUlNuFipHymIEZMclpI66
DZsGrcJbM+1F/SaAI6Y8RCM4nnI9qzVAwH4PUvkUv1Sl18Ixv4wW4sD0X5aFuKL22qJRjMJVLwXv
pqp7lCY4vgYN7+qeNBN76NAF22qzK5Mb+Cffv5xL4+5sPQeSLlXwPeZ9XayoHWdCT2XxppmunXb+
eHr+++Vr56wafag6qPDGvKd0oo4/59JHQlLjAX3Pn9u7Ifb1FZ0KGtem3awApg5+/JgcBChI3KBE
MCu29Dt/G8J1i81y219J65L/tXH8//lGSse/820IKTYOajLvE3SLVvKems9d4hMqsFp+p2mD6oy2
b/1TOdbjSqu2S++i2qDebQf0JINNO7lau0XHPBuHWEYzfmWDl0/z/avHdXae4N5LsxcwHUDTFys6
lYeBYje2pjrxqYi7WsDrkeegRAiXTTeqfmbrJHheaBxnNjYF+nv1HZ02TDUu1ktKnLWjz/v+yplS
ufTYzlYRDU96jtdg3geBSMP40N10Wndc5l3Twn99ykxuVR6JyE40+N2wDVc6/cQZqetKjI8KZaXI
N1N/Kp6Lcq0p21Z3BbLKs4LQ2+HQalv0FE4Mdrs4Ro0KtvaaV+vicz07OEHGRMuBN2Y/xVCg9Wll
mG/5shGMu1hcU6NDEHxsSgs3buJVObL1Zl+3lMw6oCoRYlUKXGHyvgC/iOZirRVwTwOk1zpHLoSB
yt0oGEBwhObKtDzTNv1nfJ7Ny1Qw6GM05rxf2LQpY/oSCGzUYj/qY0KJn36yy+28OIrGUwiPxnKl
6Yrz8A/t8asheHZuyCv8BKc+xL7MXdSjja07y5a2TlnAlnDNTcmd2rac4Ll9SY/qOlmxKtHJzLlZ
3YSI4Mi885NXaYfoeXqYPf2B7ubv4KgLt1Xygj/IM53v164zWdX/PqRz4RctZs2IFb4ph289t3PD
HZvn1hYOE9wlT94YkMR3HAugm12LU1W+vmcir/t34dAHeRpAxssIBtyqssfXWdg0sGJX/W+ZFo/k
cfrzJs2uH8zBsd4+2EzMm+aJYZQ4OR2sZ8r2xyrDiOhgXZj2OOJaEyrm4/fP5Ez/959ncnbbz5c+
QnvGM5n6VeTPKExyb2h9wmE0Y5f4BMfUKJQeFvMpXfFctOlFAufkjJ/Iy+T1uCkVBv5dqd8IvaMf
i2sXhws7HJbff5+bhLusBbgg7aNhJVquOt3JzKMHTcnsXuMueoPHrd4ZIgkXoZP++P5pnNno/vM0
zqYRLGFRUFR0h+MWRT7wUr9dgDGFr2PvKRL/QPnZD7exVmxKHRqeadfKbb8h6GPM/fLKXnMqc361
pp9L2iIlLQQoXUwodP31qqi3Ja0zevori6T6zi45zHiz8Fu+xRgBlhJHTujSbdZWquQ1h2RA5/Vb
lG/xTunQ2K07+nl1vq2ICMk5sdu0ubtoTbvUROf89n97csbZKkCZX0wxFfC+gh+U0pf2wLE6dlo8
BSD4thyMs20nPEQEt9kI3qODsKws9/sP174+laB8/HewVFkcmUnDJBOtY59yyKOH6daJQ/1uEsCd
s0QfqtLuel/mmdxYzUEob0fdxgETPMvjQ2h5FNIMulXPfeXLd5MEy8qu4NPV/igIbpv6ce6ryVtd
YqujnWUr2u3CVdlaT+0a8DZUU1oqYvLZB7JjpJRinzXFzfvbsKOOeRPSxvVMxWmWa+v9hV98ogb/
ff5PhRNL6rSUITSxReMmEbaLfasEQBYoY7ph+yHxKHJncFIP6qKrXXnUl3Z07eziEfXxgimSD5ZX
AifsA/Qh7WfW77rIW8I1uDNnvBWOSPIT21pc+tsgwu4HR82dGEjQM+ER2ZtSulyixVuwQa1fFAzI
I0o7XAFld+35fH19Qar67/NJ8o4DgUEFc0HRS77AQ1/f4aTpM/tO611yiTgi24BPIPFYV5bSS9uL
djYKCRZtk0xB6DrfWTcs93nrR78IegeNSYwHWafv4KTs1Lif9UMcXzkBXvqhZ+vkSOsxmFpN2qvT
u6Q9W7g7MpIvvp9YX1fiNO1sUk/T2JxUlqxEhFmxBqO2gYXyWnVi61hmuCorUFPVlDx//3EXylXa
qYnz96i2Ji0jTJsnGB6tnxZ0G/hNnCcUe7Rs7VN+kR/i3qWpqf8Kg8qVrqxdFx6henaG7gIJSWKm
UvAWI/xg91H93KNg//43nSbkF6ejU8fq758k9L1l9S1/XNdeg8rPjPepuw/fRLJ8UlRJq+8/5cKW
oZyWib+uzCqBeF0Rd2isu9fMJKqCC61McS85KYBob37/Kfqljzl7Ur2FyS4RJRQwOgW5iCwnWHyH
FitZavyEYY+ZyDyI00ajo9IJtZfQpjA7doPyrRkeOpkUMIqe+ND1tF+LcQLIMXS69AcBNUh6MtpM
QDi6Y9y5yHFw4qNCa+8ErukKdMEl+oGZKddCp2CND9DtQ/HTfEkb14npgzfDQzwWUIhE+SPjEpEh
UVXWSfiMUEGndk2hc5rfm+SxkbZ4LJ6LkfSoVEfrg+EKv2EqBauEVJT6JiV0UxFLP9Ablxxkdlgt
dr5/hJcO6n/OiX+9qbzPJFEVoGg1wo+pcTNh8ua4wvjY2FnrTcWtPq3bA1oIQaLdt+kFtJz8K+61
iex//x0u7B3K2ZIhInvRyoCv0DcIe9N9lPgwj9fY6a98wIVWAriTf4djFmXjUhm0kEZ5ftTmYKOE
0yOcJH+cNSQAp20xOUJaWklm5Syz4k3IziXl14x/WUHpVeFsjtkiuuYdjyGu9hqBe3VlrpwcP19N
yT9H4b9fQaHWKK3QcaVU3w/Km7FWHoabE7rYVfJ3vdwbnICdINqXtEA0r3+gYi35ueAsTwEWewqg
GLdfvn8Xp/3oi+Xhz/3zr+9SF12Sku8g7c35ozEf0TlfGWgX1p3zlnQMeCmZgkra1wi6pC02FiJl
ngdt01pPWkwoUON9/wsu7BF/nvJfvyBPsrQhuknat7QQogjGFtKZxNh1c7bKIlJ9fn//ORfWnvOu
UISNk24gYyrL3pXxl3ZXb0bRjYYr++iFF3GO4hdTrI4WGlvCXICUVYqTjVeKIOppt/ziHZ/XtYkt
gGcRswWUiN/eMEKm9wqOkZtAecvnVdPDNnV7ojwXRzsFsz+E6r0l3bGmGU/D+Civg12RHfsb2pA9
Evo7cugX1Qt/t59RzGRy48DnQrYlGLhda/iXm4fvH/iZz+d/L0PnMJY8UaqqtorTvvgzyJGAVQiv
axIX3FNCTUu920I5eGVWXloYz6u+SRDjLheYlUTNVem+SUh5ReyrrwrW8qrbxNZefjAJAhu3Vh/7
6m0zp5zP182VOsbXqyLc93/XLHPWMJ01tN4D9IDd0NqDcIzAY6bulcf59QjDnvjvB7R9KJOSYYn7
DFp5O93V0CRG3ev0YxyhNXAXLhMSra9j+Rhpj0V/d+VzT8fP/x5+qnV2iGtRuU96itd1vpuB7vV4
KxwIbMLOQt94H/iIq0k8wOz9/ed9PU+Bef37M01xwg8lBOJ+wVzRzc9oo23tWcOWYl3pE114U+cl
FWx3ZieNrDjNfKtTiYs5tM2eYFhXjjkXFBBEWPz7E3CMd5VVlVwesncS0rrdFKyM96F+hi8TcbDg
xoXQ99rZ7cK9QTXPjoizoAuoGidWNup0sAfvkgROsrQBqlBpbvwKGR5KHklNTvYcXTuXfpn2TiDM
eZUBZSSAUjxs+3r88YEpapT9QffrDcpxtPnqum9egnf1WrLFhaKGapwdCXS507IKv9o+MTeLtdHk
34Df48JTUyz0DpGRVHXhbWOuSMHa1upWXtZiugFAyC7cZFsBOg2RAM0+tihvpwrnoy1QHOdE1E1A
ZspuTS+ir5FhC3sq2kn3piofaBlb6jh19fr94L6wJiL3+ndoWO2oLGqcnVYpcy0BXek3S7ExMnTk
TjR7OYqcer6yIl2YScZpQv+1s0pBIVsEXYn7SHEmaA0PQfY2Wc/yy/e/5cJ6dF6xETQd50BXqntZ
TUjVLMIDjJErU/TCnoco7t/vngdaouIg5VwDaTSpNsWjKPvBx6BuFMvtLH8wn4L6Vq+fSSBfBKCQ
Xn1vzg6e57J+NkEdF/mrmWyAv/dA58HuO5y7imULljYN4eHvB80G/jituBmGwlrmpGzku6rx4bZa
9XDlDXx9tlH1sz2h1IsYsRxL50Ky7JPS3c904GMfKbWQXFtsLrxl/WxbKFu9N1oIDfuoN+56Rf0p
RU8yNzgSOC0HEqpqEa46Rl5ZS29tnN/3GjIc4baV6dRo5Q1Zqfffj4c/JZwvNoo/qSN/jbe+MLWo
k0VpL6Y7baawKPpD+Vj39/V8o5OJLoAwNl7UG5l6Z0wWJuboefHLo16tlA4VP4KgpXWL7KSUIKNn
phwkrpObXP2sksxHVYgmXRAplJ1gErguRTtq94vwAncpUVcxjr6+cwHP6pkTqp4uf4r0CKQYfGh2
SAwOSCOReuq2iA8NVuM+dCsyZWWaCGa3F9X375/ChVlxXkqc1Vm3pKBhghNG370F4ZUZcWHT0s/2
FGSJYZ2HPNwlv5G0NZGwoFXs8JrS5+s7DbEb/843vVR7iTx6/ryS8gDfcBDZQ7/5Pz2T82IaSeND
QnyguFdhfCiUExLt8fu/fOHUp57XzODAdCTwMfphbxxSpeVEF3ETDW4MBV2PNnlKa5CV+jSJulcv
8BgDqLcCpVUAL3rZ7StV8dTh9/ff5sJ018424jSqSaiUWw4WUroX5YEY+tIb6mWXTyeGWr4p2unK
Iz29ly/m2nmlazaTQWykhOtG4+MMCMU14v/Wl8gn6LZ9tPr+B11YW/4Edf01o7sh7Ukc4aavGE+K
+jwEvoIOobipoiuHywtP7JxlCZilN4SJDwCT399jD7EtduyaYrejB1dusn8EiF89q7PXMi0FFK2O
D1FzD+EJrhgygk9huoRxgI8+giCjjb2irYFnmGHy+5QBbNH4QDrgf/8gL/T/YYX8O7+It1QAY/Ad
Um5pKpCYGyPbU6ox0IOk0IyfTbcUnst4JG9p1XevJrgAWjL5gUxrLGnsZNVB2CNQ+PX9F7r0UM6z
95oIh4Y4sjV184tWbpp5J5ZIm1HCLPp7bc62SiQssScFzEaC7yJ5W5KxLOyM6VH8KHAhQ/z6/qtc
EC2rf458f40yMGlGCLlX3GujfNuHjR+/xcXsWIa+HjSfXJlDohxi5Q5/sJ5thuQZDRlJnwS7Vckh
F2mj7IIiujJaLgz580poj8/ZCmq+jICdpwdEkMrI6w2aMwj7oivFgguLuXJWB+VUQEBFxKpVGeuF
ZNdAu68jnwXi+yd6YTH/03v564FCmEdmXvEbCpIoVGjBAnrUSDt+/9cvffmzoRwj4Cn6gVVuoAqR
Tht07BbQtSq5cgG88O3PxdwyDlSR0DFlb8byb6ELHqA+xE5RFT+///6XrmfnQmWjRo4FyI5lmr7a
B7Is1P3UFjH94S1xpk8TIV54ZXBfOA78ubP9/SpIi5GWuFP2gpn3a1MGyNWmdXNlfb74U85OBama
/E/RAZm1uYXiYtzkKwtLa2mnpLt5jVtfeSsX3vofQfJfP6SVcJ4vak/1gXPWIrb2rB/NHjc4TL7v
38uFLe28gmYkRhPO8unWHPiI3xqB0A60UrA/I6HAo3rUkyu7zqVb2HlFbcZSs3QG888YH6bYDZqP
3lAdA3EvGRzCqzC9xteUQBd2uHPZqArsL1NDBhvBKNw1o2rT5b96y58Mf2oz9/tHd+HlnFfa1FyC
6BvUyh6shfRBYG9OvnsS+m0zRr1d5dZw5R1d6LCp4ukb/DUMhkgOQjIUln1EQFVrhxh24/Y1C9we
flruInd1FTQ4ZU06wUZd3GF4KwAiU/r7/pdeUFio59AgwzTbzEiGZT8E27Hc9bNoA+WtCk+kCYJ7
MMCSjSZzGwPVCzbzT2Z1H37mAKdy8crw+dN7++JAIZ4m+18PIeiMnLyDAThF80gPxJaqxB2XN9Hw
ImWfTN4S6E5qLse+Oqbd+wyPJY1Vh+C5PPaDunSGrH4CVOGoIn2iGkLWbNwn2VpB5WdNodf0tYcb
38mDNScidFc4wbWVjjRPyndyBXAm+SCP2ilQMY6iJ8ePrfFr7v3vn/CfNs5Xv+7suASV0JRwKaG5
i9e6/Ni2HMiK4kYOAxJNnlroquTmqXic6wWgr7aKdNnWi9TL4O/oxnJT1480sdHDMkI6O9d1L1Qo
b0DdSEhQ0W/62a0wxsJCQHgLgzOC3XicO/3KCPlzZfnq+5/tT6aRdouhjPhQApCNoPdYt/xFW0Mv
5tjwaA6oBlqGLeHC8HRXcvQrFY5V2fxCh2mH2c8l/ehLaTWHn2b2AnN4DDejKtiNuu6SFyG56RFi
IkC0HoJ0hdfUiekpa8m4y5kE+uKLrQXvnNhC6UXPiCDRihvCq6oKHqx4p0SfHdDrKkLXEgmwwF6n
JjsQepZZXiutu5k/ByXRUooDbFISkzyd7t1YXrmcfr0YQZD/d+CeuLx9ranz3qQ0rqYbIM+ooMOS
/uX8aA1vV0bQ12eo/2bB8aIz0NXzfnDHA1YGy09/NyuKx9paXp0AIja3y0UynX6V7I3XQfJwO2GG
Agw0ks6zTzmb+/dC5sl2u4Ya0Lec1T/E9XDsRjc3rwyUC2sZPsN/n0YPOA0ZPwOddSQtfuCE3oFA
84gz6930lajgjm4x/RVHSlzl9sqzOY3C/x6dUHj+/VAt0DsxnBKRG0+1Hcf2Tl1CBzFnqN/ELxWR
biek5+NY/exbX7yrA4BN4HRfVWmy2658gQaGsSr82QeLq3B9FWN/GA/z7EQnPpUfa4ck0tfff9cL
pwsFd+s/61wi04MVlFrcS+22DuGFJTwT2TFlmq1eG76R0yQkt2XzJgL4/v4zL1yUQLOdfeZctFDU
aaNAlU9WI4vcUat4CJvhh/rIRQ0xMtqv3bzTHq274vdwD/N7uZXQo67KnXbtAA3N78J7OltFWpPw
MH4sCvk8eVRF606cXysh/VEM/R2cmA56bRZJZBBRMFxoskv9qyLdx1q4beKWLKDiUIJ+kZnLxR3s
GDP2y+ZuIIRcw5FIXFbNHRSXKPlIkLmm6TZAKRnn868o6LddOB8hRa3Nsns+RS5CHkDGKGMxS1t2
uSaxWyuAl4PjNm52S9C59TB6YRZ6pHxmWeQpxPbUYnf/h6XcgL93htK3ZPIPJxUmORIKeVPk+6yv
D6P1UGdeq4gb6HpeV5iEYJGsE3jdRNaO/MHC7UK28Xuz/OjjjQiQXuLnauYbnHpKeojURTvof+Ql
9pYse5tJny2M32FrgcUBogvUwmXRTDu/ml7E3Bc6rnGlSeZjFqbrJB1isC63QDFyUETVMQTmQcTi
OKHLHCufVEKPJOstO6LZbPB7bQmneA/CbIdF+WWAeWylxZMWTatKVd8iK3OmNv8RTeNNN0UbyYJz
g3gQsMi66yyiFddym+wJv8w3i8qYneUEji2BlkUPcFJjmiu6VyxI3AEYyW9pusrlbRL+KtvePZG/
RRPYb2KyVhW2MYw3pjrQhOvB0N7Vo/7emsrRaqxk1RjA3z0j15OfQy7XP/qyztfk7SGaL6yJJ0jw
MA4YYSpc8jyTjRBiAcjrFlTTKXxoaAz+y0HWPYJdbU1hqtOK9whZMm2heY3gFb5qZfGS5O9d1g17
LdVW0qS5BDWZ60yd38G4ZetS0drXKELhaanF76WsQXO26BK9pHsIopuxf2r0myhqQWp4aDtnLDr1
sEbrzbGNeMnbqAEXbnlKuEolqGDbuchRzQPWrE2rpyiwaciqMu7SeqbF+isA/RDfQpKQoh14hTxZ
d9V2am5azjtRCvWpr9wg9qgxkFcSjTbETgSeDN2IVQuYiLCaKpqI8V7t98RF9uodMt1MXXPbQPRm
CvfDtI9a+o8n3p3D1dPw8OQrTpA+i8sB20E+pnbeiG5DMq8w7zKxPgSoXnKu7qjMbs0lurewvs4G
WKrqOMIxYtySoyvikSOQlrQ5s9+XzWdef5Id5ahYXkL5o5oYJMpw33bRykzVF2o3gR4anDsF0rnU
hEq+GCEPJSU+aZyIOS5Vj4V6uwTg/uRyYxTiDWqZm6yRDiAuvBpL1GbuwpdeMv1Qh9S63KfSMR82
4zS+L2m542eckEGy0K+k9jkAEUJa724mtzESrO2oBNaG4MAHZVbvse8rjybgvjU5ZY5AGKxC9p+W
1K7G5K2IV3GaIibUVHNVaiYNgrEEkJtIGOeLAhZqmpNHxK3jzDuPcOHXhl/Wx2FZyCg0xI2hePmQ
exPxfQCoCJR9GeqSFGEQfZbAicqewmP/ls06DzW/GUZwAUA2sGK4JlhXiMn+IITUTjpPYKhoGVl1
FOQ7Al2b8XGCQN8Yi1vCzC9P0WqVWMNicclEFE/tbWRL5b4QYCCaykEw3CFDwy4wq7DDuae/o0IM
m/aFhuZetlYJmd5+LRIPrUS0+iy9eqsr9baCQL3Pw4dxJFbus0saCOFUvFZp/Wjy1vV42AidS0OW
2ZHrpWP0ROEqO11YQ2wL3KI/Lkh/zbjeC1G2yZvEJUs1d5rYegzgKLgDG5Mi6A9y16K+F9ItD3hc
1dlB4kgVekhSm73BynYjFm5h3A6dxuqKNCi7EwdbyN5pWZrWAyYUcfihW8QXCMYqfM+slTivcYag
50h0p8sc6Qf/Z71skg5iqFeZtjQ6Eq0QGv8K6CrL1ePjiOGp3IskOOT3pXQbY6MovI5jeFj7prTr
gjth+R3lhZcXP6UcgQ2eDgORc9qHT0MTrYUkgz6ePXVJfcLulPKqzbeRTPezzVfmEBm+gvBAs4Ad
TPqqZb/qFRnpOOEQPdFwKSYAlMQaW5rGKniSr+5C5ZGVPCZ50SAbcXjXypUeajuLW4JajNNpMjqa
to4AHDkFiZS+Av3sUEPI/SE9NLE/aV6QIW8gTeJUEaRfk68Uw1jNAZI7cTIcSY9tBo8XwmUFkA9H
HM1AeDtqsrsYnS0AAsyMA4w92QxZRJdN/jtbUF/RD7+vBMdM8SKQEkyiTomhLynGN7Xtb6YOowX+
Du63s1dke3x3IFWpEfvJ4PXStlJACQArpkyJ7qzjc03LiU50+xTUQPsRp8dWWlkph3tCa4RDsWwU
Emoq9VMRYwA47lweE/GJxGC75LrXbQ3dk9rFV5sn1Igrrd2HpLdG1Vqp+zuSSKrBa6P3SuW2N8M5
rRADPyx3AzLypLsn26MIGmyGhYdpxjS8Pkarrz7NM+tRMfk64p5W7gEiTLA53F58N5NfhmR35OvM
fvzZmywSEARL1qnMTmm64S2RNqWlOLLsS5Arm8cmfNLKrXJaKuB4HcpiJ3F1yI/67DWLK3WvuWqX
hlNVrHNvwvSQL48lR3yVkKBgI4ebqF8VHQEyq4BCzusS7qgcqkyOJfrAruebsrUHZXhoTZImFmCU
iyF1Xl/nrEPJfF/N2ibkjZIlewMDapVVcbdPcIAVBEOsA5ptjlovnrVM22QMZpJ+WrYY0MHQhO1C
irxE1z/M96jxYpKVe4VQF11eh222Q0u5HU4PH8GEOQKHx+JeLxhTSn9goa94F1zPu2naduAtpRpS
2HzMKAwPtXHbdI7VbbOoc+WpXs09KQ91U+81brM60BBVqQl03MvCQ6BkuxaAVw8JNIAE2A23Sizc
Tlj+6py1atIee4PCgbDVhegQ1EiWp1Ei9NBJzORANq/C8lTomMzLZtfLJJJbUNbSRVrL4WtvUBfo
VTI0icGY7YZDWSQb/pxP+Y9lYMNPDIVUV5/mp+TA11+poe7PINCUDnbboti9InG+WESCppm/6YZN
wFART5XLVp1NXwYc2Mr6KqrHm4kwKA6PtUoAOwLkJh9dGcPqXKpOpO2tjGx7pimZrjWgh2otsLHF
+kM1gtPkVAMc3CdswrOEHBCFGL0WgbESgg+Riy8lFXuxtpZxh01/ZYUyzv3TYO78KYCgRupYsyK9
bVtZ5u9ZCRV3SCDtFZugEj+kBEsfiVsEk9QruRp5YiS1PHXNOltW5gONaE0zbcvY0TCuOYUszTsc
wZXVIMQcnnMLoOlztzyrM8c6r8ruFtxLUufP2GCALQebaLRqjgKOrCf3o6x8DghfHBFbEVLinuZb
flPH1aE8seGUQtjoFSNWaNbG4MvlSsyTn8DevMjqsA2QEgPLAE4OdIGm0GEik5It1tztijHc1UU+
7kfgc0zILtpE87QdFM5bEJfvh1I66N0MgEsc3mDEEZM3tdaqbD6kJQFqaH1OE5AAAGmD/gyL1+to
+VNMjW+h2OBgliCJJlxMBiCsxajBQa3dFsJhMfdbTrObOhB2hZSsoypY4cl+RhG+U1VhNY8ccYYi
/k1cMYtVuxk1+D2G+S7OBoc0hp3eA4kbc3FflcWRzXmn0I9vm/2SvMfWm6ixVByN1IrslAlfDDig
8fmkXkWppNVaAk1YSgiqEN24lHftMqmnhZ3yjNVH+6kjICJQbiqj2WtV64RVvlsmC20Pl4Em8LMw
cUup4PFV4lrtyp5az7yfwtyPl9jR5hdSJN+riWuaVOxyMJ6Qd5xE+0zat4gTUpdXgGlQEni1pnlL
397IgH5FxY/kHySE2qZSPAjSfdWtq2Z8wkC+z9XsdupClAomf4kQ1WPPJ8jtjEsomzm0KS9tU77N
irUu2/S5iMZnmWrGJN/W/X4qok9TUoEhYKLF+zmQ2GvMFOlzAZWRHVSPIagEiRH40AWw7O7E1Eur
IytsWXpyu0sDX5NI+Fvl2YPFdYCzxmnuEhDbWfJaKrDBsvvXI6MEFsuj0debOmbZrTV3FkIvlT5G
8VGf3T7BRalKn3LWv2rjLwahy32M9cMJ4PU1ZM0EkKGD+qd+Arcon+XgLUa9nznItWO8J/TaFrpP
3SQyC/RI8aSYd3ns5gbGIeqZJfLLiYqgUrwpGjDfQMIhKaSbGTkKmbuscZDgRtCn+usSZdvZLJ/q
uLGTNl/LwJREeKnoYzLNNaytwTlR+ZmELmtrl76rBg/JiZFxJDy5fl3Fnho/BqajFa+RQgpUwRFx
b4rr/Ad9lkZzQuxDxduovGrmhlPCMq0g/q1GaRuPWBHbaGtYvlazU3NN2WlTf7uM5iFEKIqUSGzJ
ZIoG9kmOtLguyHAZOqh3pE1R9K67X9PyqVu4T5XXYF7BurNJi7bjPPRAX6r1h44yyRwSHOhc7QZf
1A8p9Ud8Ffhou9QnuVMvj6yeDTvMkOwVRGzinYxXYWL+VJ1rivgmMYWrsLvM9zAEnhB4grzRxL0R
fMxPUe1k9cnPQpazsTxPgy+BBiexrFvcVtpUTKj6GCi+FhxMC7ufw02n4sRHNm5vHDuFyPhhl0G/
chbraHIKVtPag8kOi2DVN6kLPhMfIEs2p+w2DzchNy7FSr2Q24KcMq1FGif3c0HpsnOrOTwgRV+1
HTeKqduCnfQtCRtGfCokxFguay/sPgMwE3E2+/VQssZBwm5WJEYQloSVgYw/VMzEKntGFvAjml2S
kY2VKJyNY1cXp5uxNDZauLCTKL+gta7mvFmztd8Ko+oLEO/TQze9BuiNmyLbzKKn6ECufxssPVPB
tcOTKC4GyUamzW6bqcd1Jdr09buhbkCT2uX80Va3KrnMhU0ToWs2CytAZnP6TgdSuO3iE4cgyVT6
c95u5OjYCa/gaVYCWXu5iRZWPf16x+xcwB6mdZAyTkbB7kQbHUr0Z0lVUrIqtfhXnrXkv8uG0d9F
5Ti+wdmd3tSgbinsmb26FYTSV8ZpRRKiR32idqKI3ABQGkHHzVdGrpqUv03mGsFzmNBGdZvBhhvD
eCVbWA715XaRZBRXqd/NwwYc9a9F1+MDR+BHSwyLNT1VxxjHx06p7qE7/g5DLm40qmywqcaqi4r7
ykR/dYoXFWdLtyc94vYCublJhLtSJgsBdge/yxXn/oeZgc0PCf8RTMkr++DXPN6n9XFpnepdqX/S
COrTjcGdB+Rk5mQ/QSzaydB4M1A5CkXdrnwR5Ih10K9GRzBXp5aByY1MPVTgaeHgkVSXu9Joz4Un
TX5XfpQx395WpUeVCK7KicgAF4MNM1YtvTjbmpKvtf+PpPNablXJwvATUUWmuRUIIcnKtmXvG0pO
5Jx5+vl05m7qzE6WoHutP4ZO0HhYtIEY5vwDBwmDYIH+w+3kvQJiV9WkGW3xHtr2OSdwtfgzv5ST
/q59SrPXHXD2KL2rmG7Vell865NDb7QO9KBx7risjdAFrEDAicuLULy0PDb8V/p+MsKuufyyQ59s
i3AXDU6RbGo8KfZJSzYmSSMoTAprXeOKZgsOdxKDTvlmItsPiMRV17ibhvSbKvZgdlNlqx+0waPr
Hj/EF9VcqyyA13onOnZp/UTb53m1TcwNKUYoPMfuK+pdNd4Gya8UPYLlNey+h3TZVorXoPcnqbxY
F8CEYUNm8IrEjbZe29WptIivZSydQjCwdMcgt9AikIiHPSTHzFh1wFA2mMlsnCpWD73RC4cI6yuj
YnrTKENTtWtNMmr/MSeuWmAySKJDzuhct9GLLl7Mk0GMnuqKgjhlZmqXjgAaEVptHVrvOchEcWoH
Si2JNErhYw2+G+IE+32T7BgTJPTMpDz16CXtN8ovK+MjUhAwZuPV1L8tPF8JABMpSyOHWfFBMily
UHOt1y954UbyDyWYK1F80c2g5H/VcCZuptdIMy7XWHEUA4DjoOaf4ExddAqqbW3civTQGC8lsmL0
QDmyYiQosrTm0pubraJuGQiW8ocKuYyQlyx3LUC7bo1haaWCVSVT95Qx4jCMBtON/riSAhK5Jv2t
INpaSF4vAbSQsdIfGEcqEne+mfHcuvIVeWPdaQcQX1wq7Xv5a9ReWL8+w4IRKxPUpJDIQuUVLrlO
s4dTkJcXwjBWWsWHmXEcX+1gQzBDJN74WazyUtz06D2cTtjXpOWt0ZhsIuL94+JYkSdpsFSb5AFX
JNiYMj/ccgjuhbSgFFbd3NjqDZ1jFcgNOYjZxioI99UVJyb4ITpLO73dU2iozC95Xb6b3JIZQ5hK
DVuTvRvlOZxXZX4JOh75g8k6U+h8A4QbyzqOQvIkZicU5zm92cvC2HeAPh2aExHXK8t6mctzob3V
wdFgoC3hjDJPo6FS9fNsH5M90RP+LaceuBXx9u215BzE79eqPLLsNaSTe5b5r192uQTGu6n/tak/
oum1HhrWaplLU1nL0z9+LivajDIJCcp3ofuAmzRd7IzY6xk+eiAKr//lLZPsdaf78HgjE8hyjq23
qvjts4dZtxfwdqhmrX2pqI9L+e4++LcWxDkTPFI3EGzWtZQo4dSA62U/AouoysuUf87xcYmOZvjR
FiHJx5ck2FBES+WEZb/pkwvsZh8TSpZlbaOR982ubHFSDSxigEAZXmjrrtR7k/7RNNoPjLKcI6bT
tDzvLwn3fm+yziucKYvkAg0xUjTFlgmIZTnmfcS0zrMQTIilSTZagXrZ426yPdL6uvChl99j9tE2
9DGuW2yR9qkoqa6MVmR5TsQIl+Ao5gmmeigww2+s5MzuVKhcm7RGWBp1hA5B3eXiyOlZai81Rumc
y+MvNc5aeSYM2Qw3Id2DdkYDK+XiTpZso2bT6z4kB9fwYDnjAhb8hrMvybDrSIe5uNGhs6qOfXKO
2rtRAODuW2lcD8jUkuwfZSOa/MdEV1OZaDKlqMwx0T5dUH6mrjQhtHBqugTJL+GZZ3qRmUdWUSO2
Y6DfujKEP+HnIySCuBHaan7G0udNqSI3aTYi8ZuG4eW1JceiDX8Dc28+GzQQp7hWthl+6oRRzddm
9U021tH7FLgdRYjtCd0xs2DLgqe+2iDuLxqJOoIVBXBJ5l2OuQKJq6GdMdk+Y82z5j01G7/LITz2
BL/Su7OV2sciqMGMdzmOMmLVZMsvZp/VnJdU47U8ptNaV9+XXy2+q6VDQs443QMU8JzLZuHIOd8+
uQNuWLgWJ1Z+QC8gGT8tcOvrrAuw7VVO5EzDOZoR+NJ5krERzWaCEZh+Jn3d7TG4zlQsp8CLr9xA
VhCsKtVXze90+mjOJRdLRLI8+TBkaP+a2X1cwFgXL+Oo1R2tC1yEGIPJeA7sCP6xGtvtTDCeYX2G
2qHVI2dOPXKmV+r0po57noSsBiN0NMSytWtTy9IhzwLsdVX9HgM+WOeB9giDXt5VqrxLsMPEanpS
bbrDBCSGpMBaWfVvGRxHjJ/2Vv8kEk+NGJv9WZxK8hj6lSmwFLyPUuku9bRa5p8nHvhZDCtLph7+
MqEbYfWvys3crqvEk0enlNygpTF6i7GUyk4xbNOkcImPBZTuL9oQrBaLmMEQ63J7KSbeMNZPg/oH
pFinpLpSd9NUfj3umreaSA1My3/sngGKMP0eDs4k1sGtnxzz0/rraSymdVrG9OyrNArLrhj9YdfB
H/RrlTv6V0t2ym+uewZ35SEMKCsI/4nuY1Iu+quGw0AdLu2HNhN+yZu2XuYFqPJahIrPDELShcMW
H8T/Fk12NHQ5+CKMghDFmrq2lm2Bz2GTPiE7jt5TaDwU6kcgevI9YL2t/kahm7VfcbYBaSVsSUxv
ikTKrkuHaCBvWPjMPz21nOYz0X+q/gHISxTSKvmHGbu7pYXgIaMIogWq2OQg79kxmOptYx4m+uSf
nanPdpQeFNarNPDBicCWR4+DQFzkv7K8skpkpq+HBIdOe6Pkmp7YW7dW+l0rP5pxfeL/lExxsqnk
2T+Bpecjp6+SlzjyzfNkOwaVUQyM1loGGIqWLzPZyiQMyW8ZX/n4zO2c3SYlabhYwbVawU2+wZu0
ZA4R4lRPb0Z2S3imogq7r4mK+Kpvu+pYaRtrdoPJAy1B9YO/HJtsjoSNXYa3C+PXppG3teLxvFH2
03MthC+dsbYCat82AfW/BKyU422JsEzs7foGVDx+97SKlh+6fuNrl1s3w0tsbobGA6oex1X/tZj7
hJzhzgRL6B26wEFT+NbmdwN6Jn5vpd+FwiMeHIugOnn/9LbrT7EStaq5o1VUeWEczX9wi1jhOjkv
zV3TwVcUbkK84x8mzG3qM0VXM1Wv0L5c/8SkwcbH1O1SVrSyjX1mbJLUp8/LZnYlckFIrEEbITij
vYzVl1OIBC4p99N+w6tp5h4It7T4zxyazJPt9+gxd2zqOdyU6gw0G1lHBS2Xeuhq31a/R/7jsh2s
bUWDrHQPqrfqUajBLkjeYE6eS4/dB27d9PAAH+1BB9KnhMDRsktj7pWBy1xB7f9mB/cpQkLxTKb0
mNUUBu3FcBMoMU7ilsnZhCGnrXd4OsPodStbFCr4YxcmqupVn/L9RHyRqns4WNUUtf1KeqWIscx/
abn7LBUJ/h0sb4LIQNDbqBo3x34u3M6sDtb/r3dCAMqmdmYiiiMCMMryoWPg793FvFi1+iEBQKzo
Pnly2CVFDVTTDlxDAuTZyFNQopAu8PaV6vkdTYJb2t0ds6/8pgr+5KT6Zw/iS1LjTQ21vHr2mOgt
lTipl4/62hJr1Ry4WFZF6Olss2dkP6gEV0Jxy+hHjb5U1AjqPhAbVnBCahptq1T7JwwXubL5B2Wf
/9iS5scaBTLIxMsTxUMUy/fzXz/Q2C6/tFxcYM6+zp8sa2tl0frN1NWR09ijN1CvrFC96xVQLUYf
/03mToU6mUT/WehrlvG6dXQxHmjS2wTdsJ/pYShyMDE1cU1AajU+lle7/QwN2UtGsW/r1Aut9AIE
4KX9M7JEvQ7Dc7EHqJ2oMqia55wsY8DnCpqaaR3WHK/VcgBTC5bhUxG3WEsuZbBN+NWGIV116TaC
SqRcE1jRz7R2c2+Os7fYzFgvxl84/o7IaUMQAFKNnfxtsFxF39MfrmrYCEOshg5H7XPohRkmu9Xc
zQDf3XkM/WLYzSCxkFVQCVp4sQv4C3ieraHsFxPIXV1XKacgrVwzMNF2WWDjDtzCce9Qwa5PtyI+
MVUG5rocXCkgGGMzyO22nI/lj4VCKbWGM+AyKMUwnIn6lq4LTfIUQanwG5+GoLKapVrd5JZvE4kd
q78mVqvypN4mbZun+GwpSWCebPcZp97QeyzcevOq21fULoTeICeQ1JvKo8+czHdE9+4U7hOmDJkB
Ab+XwGMKYRROL0R2jAO/EPC6/cqsz370LXU7TytCyLTpZ0DZlkPgnWhKgiBiWsvpQgrJ46hWxJ/6
7XDKk3fbPMzjMYVlBeg1dnqHOg1wt34GAk21l5FkawwfMcnK9nRjyGNEUbAhvw3zqVZu3Z/9k8Xm
qo/XZvBdTQBYcXybzP5T4WaY+c19dC+rR4Zuyh73w38xZWPsQYpqnUtXCv5tR7zUFD9b9WfK9MgY
mdGsxw+wsn1qvKLgRO16Vtzs4aUhWDw7yXDLfbonB05o4j5/kMws/crs2uCem+qnDH4N4aQ2Sz+C
VJq5+dxl40iQosHnPTnjX2Y6JM8rqVO8x+O6eFXydRR/VvVB/hL8mj5dT/lPUL73mMr19MwKCAkJ
e6TrB2r63E7n/iSEqlV2YdlS0QEHiNkQijGXt8RMagXIMVCfx7vcMTsdzOw9XaDTkbP0iAOy1tP5
eLM71rlJn4k4BiYwXZuCHoVyQ4eQqqLcJFHh6fvAekZj6eu5/pxkeH5H137np5wCRY29ZvvQkK3U
DBvP/YZCcSlHRZI5JYgfIwNKHxtvSfLZviqsJpXTaf5EKvHVPg/NO1XitsPzAAgKWKGEkFvSX1b8
w0lc5Z79WTBoKh8NMEuY+HJhU4G4CtF55q5Gn0wku+o5pvIydp+z2+c808zqo+aXxVdNTtcJ9By/
DUzRyeY6KBU+9HGjd7uqZ6OxSedQ93X/hQvkxSJVgY5MCRpz+QoG1BLF6/gpEdLIZyKh0mgqClU6
L+bQkLcTq1K54IA+hBrazuc9A6tAE3VABG14TOfPOv4Io7Ut/6OvHOvpnbqyjfEyyevJhHvcZyDw
NvQP0RpybL7RUfzV59I+rLlpqNLtCb6mPbv6MBOOWTfqHwoxE8ODBvooddk1CjR54mWm7QX4ZCSG
z9Z/p2CXJ9JGhr+Ogq088gElt36oPTtPN7UFhwNxt5wqxU1DCNByGw0vVcA5Ebomr3ZVfifRkT4D
h062BhFJ2PiiyZ05A23BEtR8GdKrlo+Ig0aE17UT84aEFsM7QsEi8pKlYIYA1za5pWqTxNuRRi70
OFkI8KClpy4bV5ViHXoY/eU0SY6mXvrwRqwWXHdoI5BaMW8PVsN6n16jCnvYkBkNGigQE7XyUzMC
hXvmCGfUP2JzmW4gJt1dVA+hbHguWcaBFKXx0JSPzOaZiAFcmE5FVB4VoTqFuEit+/yoh4venXL+
wjB78KdZCYpCccn0n6AiJeKeyGiwFRZw9VUini0yvGnpMGGy7DInB2ibOSpyX/lTAe3tyAMZoYcB
ZWKg6m5h3sn81ex9xVG4PEr7qw3D52/Z8/wnqGLMkDXhoFvM3SSQ69dxIuhVzz+5soUCnGiZqwGh
cW6l/1oTCDWbPAUFD708tL2CtTTBh9y+FNFfCw8/s+0Of4veuv8JVU6Lceyh1kN2tJozURbio2Qk
ipuPIUt3mkCTFSU7lX94KKw9UWD7fFJuVCtZ467QX4P0rKNlDIN3uSXant62U98NwZoONKbN8jPK
kk2+l6ZPWwG/Rujm9Pwo/XtsX1V18KZs1y7wVMGlCEGUtEsX7koV5vCqSL4hCLoOXHP4bahTg10x
rS1Bb0y7BCTGEs1/A5P2t1l+6UBMcbelYwQGIWlI9S9A3tPKy/NrN3bHJFevGZEZKx3mP98Z6aXK
v/UGuUQ3y7DOJGEWy2NsuUgj+ybbFe/c1HyZU/wm2XDt1WJ4hTLAP6F81JpyW/e84V1vcK5Z330H
UsINrFDW6vepeATRvJtm6zXsd5P6ZiHCLRHCx/XdkMJLC6jdsGDEljQcYth94DRBI1QMsZsytHiG
JkdepRpXywzjm6YjEKpDZvpiKbe6Hd5Ki3gdHeFo+a2GlNAa2laqUTPmy32RnxAQR05IV2mvHrMI
JhchlE5LCyIrhBB2c8/t0pMkMez0cUDRji+bUkrV7+0ocOrEIpparodN1OlfYWOFHkwoqoU5OogA
AQlVbcSyKUz3xSmQvC7zdcVeIRZDPT9q47vE/R4Y53l4Zf1skr0tcADUMS1SaHW/DJNqCaJmlpXR
sE6lGSMedgenCf9i6aoRI8QSih/C1sYLIUqQcArChlTBSDR1GrUkdXnNhLSvFWl0hKRRDrrTVF5U
2xXdrTdiVyn8WXsYAv5L3WQdT4P6aCZWfHpz66qAK4GzFE+CjsSQUnMs/L9LVR+bqLqbpkJU4wAT
pa6Rfuu7RDFOg0Hl01afmWIFENZkSIzBfmzCFWifekQ0QxQN26bNX4ax12G1Atiu6CWNxKauCdAk
z6F3LJEHTvCsYG9qQjSjkM/bsqFJejWZXQge2tmac67ajuAUkabqqLX/7ETsclyn9dCXZCwZLgWe
PPpa9WNIL1aZb+OQYkLCasD3840cnIzBSxos7nhvtMyFdD5pgqQPm2SmY6IxODtMkZbiE/OjcVtM
4QEzSszUOedvs7mTGk+1d6WxCafbIPY66XiI6Xnbuqq78FiHXjclO+gsfQGrTyTwSA0NmII0S1kn
kwbur1hvpCJyzRf9IY+Xf+3U7MBX2EbLzsmb14pcopDt5gS9LZGzHV1NY93ibmxdOwZnguiNuVl6
Nots8dkAqNvTNTegh6hH/0/LqNl6Jcke/WxRUcaPW23DWtB3FHk9CoReZbGs36NxXfe9X2fattY7
He6NkSlBc4jomfP3vb5SX85Y821xbjP8dsMj62zcy9pn1fwAnAVNcezC+Eg2eKaOL4v9q9P4LeVs
KI26m43Wm00+h0raiuhLI4Y9kFw8Rni5SfRvK8cu5Idsb1ox0e6J/MVugkdT1ESTUgiKtiGml1d3
aQ58xJayMPmQNdf2906RfTWJbnOQUhYviGvTHXoMUUKUEjrcoZ03bWPJIK1lb/8MTSWve3mmNUcJ
47ViBL9KiR6Vl1rr24FmvQ7ZcCIHmZNTycz/AX0QVdzkSy4j6WzJ7LJCe48EmzZAM+btaPvcS5PE
pzluH00TTJ7mdqiYRgj5cnp2EFTG5ERt6QG1laWO5GwAvhFDkewTOn2cMjrXOJdq4JE+LQ4SZJw2
KP6CEnHqqa4hZjYW6Ql57jGNk0vwdKFp4E494/2Cy4MO7ZVpmvL62Z/iUVGIQuw4GXtZT8R1QdpZ
jqbtFU/RLjp3apXC4xxEW5O2V5H7NrFDBgOVznaS4LChdLLWbh2vfA29FOS0UOqdvDaHx7D802tf
Ze/UkJM1KG0ixhOMWJIbmvT8HifLZtah17d3A5UWzY5/4l9bDd4QmC8pCoSGQbmwmNLNRyrVbDCS
6U75vajSN0XM5mmG5gZLyFjNn+ptJdXcbDhZ1dmM3qUGlHonF+XzhSticity86syedC0DzQtXp9i
qpJREEda/Vch5U+dQXzEYbjRYsiKGhQulXXbmTuxTRVk+91fiw2Z7vKVZNP87TbDaSh+0uArGoA7
eYXF/IvIYGTCzhNqpTtQilkmzdf0lt5r7Usunwd9YwWXQDlqQRedU+x5GirEmzEtP3E1UFXTvots
02Xmr5HHxzYeNgZyMdL2PJTypXYyRx0pUAax4naVk3avsak6JtEv1uhkqHFTrfO7p/KOICC0IZON
5lesY4rTeWjK+jBHCJ5QrwqVli4ld82o8U06ZHCOQX3MhFfxdK1GkgaeQ20BPyHD7Em+nUk45D64
fJGdIOFqUIHIbN3Vv5j2kFzheNXXTTEel3EbB3tVnFojcUKOmHR4H5orpBPUMgHLPQgPTVc2olMb
76UjKYY3yFxrMDT0rv0bpOiUMo1TeTBJ//rR9ji0L7Fee9L4pj9L/3BZCC6KgmbTi8Gsl1Pukw0t
J212CU1h+F2zNEca2kr6rHt4U+XCnz+okYOIiQGZl7ZMu5eYTSzPl0NIhXoMTqEBAtFID606n0Rm
PlVMyiaX/ax8LLNKE5pO8i/lvMpnF5Q7e8r4ObA6pg/LQjvFb2yfcCA8JNUFPQJYtaXvAPgDr0ap
ZbELGL7MJr5CkA6av23yUNXFzSu6JksSjnIRjugKWHsT6TcXJgpS1I0I7eNkE4VehbO7BMBOY3+o
ZsF+t63p0JjkGXfL0MbPVlwI7SKDuNY71s/axOLSzmAOmjcMf/QwiyvKgHo1REV/7iMQfY79CV4r
jJTZlWV8HjZAVfIi90ntDJX+biFDweBRmsa5KrRNjM9l12A9xbgiFc+2ktsgMXj3tNl7w4KIclKD
yH2GCHxUFZE+83KnslJCvOErnUwrUg460sTdRg0PE1l5laWLVa0mJ9qUMwQiPaUHnFOsi5YEsyAL
vHtZ46uDhKR1AgNkELv0UkhVdubOkyZeuml+TBK4oWbItAipqIdLy77WSpGt7ekK4po29+a5Kbdq
+FeSZdzFylljENWrMaVu3TqrLaxydlKDV1Tq2TpN/tWal073vuHSrOpbIC50Za/RE/ay5MbifUq/
A5avpr5H46fC4RaJ1868TwaorvImAxomT0XQPdEhizX+HpfH5miPeAcCCthe6Bxq3gMjU3wrjtRH
gOcyhzgNFzi5Mghcm+FKfvYeMfP0EOfBUtPslFnbsUn1R7fU65HUIF0OXqd48DWKu/N0Ul5l8RP0
EjWplIXG8TsSKWVnmAgyGq2yUASP0lcjhzhQkkfb5r8hNRZBd6+WdlvTJSEBL8j9K+Wr+SoyEdy0
Rpb6kTWpvD6oekvZzXn8VpxDxO8rGAHCF930KQacIw3vr4auWPvOY3EAvOgXIUMnM5tgy0H6xjlu
lByY1qYo/rTChGDsRAmR2e/lKVIIG/oux7vZ4xMCk9d1m/su3bRz7pugeGH/KM1D10evOLGQu6NC
HPi4OR7Gt35EGqrLBdtK4hogKuoCO2Tpsd8xRoOgg02Nz58mabyivkDLZmzytvhsLflKofI/GncZ
oMEvzTmX0BY8HfyIHjd53rxT2ea2AG6JORwINEokD9142NEigSEKBbMOISLcpmHbaZKnTN1mW4kk
6A0I7VxD9WKYyL+rxAg+AH45wOpfU62+aMZeoeNQIqSjJK+kZ4KQgEmkq9QfRT4FTst+4c713aJt
2Mk0mgtHUE7SlnpsXcqzjYJlLi8N+uMT3GjLuhu6bS8jAlnEnhzSFebYSUHU0ggn6+JNTL6zrQLP
SPc55BurlUNlvQBBHhpqlxdhnpWw9JFP5+HYfEwkvRZ9iX8ItRoJUVbH/y5gP1iW52WjW6j4Gl4s
oyWR7W8MAPLKyf7o0wbqOWLrlvDp5qYOLqMTVq+6E9FAR2Tt9bbNbOEvdg38GukvRQLaxyxE0Hlp
1wetR2kmlAaxsbwLVIbhpHWThDKnJOQpbOWBuRQnSmugTY9s2EI9uJijCYBkGUfJEjcrrR0lOJbU
eFAku9JE5FF2WIfC4RjbpzbzCgRY2N7rFHHKOPmlrp1mFKN4L+AhZzwWm3H8VWtrnyf2Whd8w/Bf
/H2voLtNPvrhUG9j/llKi4Z/eKNYzDOSfxz8/lzm+9i2/KDdsBxH/cF4C9DsVJX53DShPBQnANtd
qKZFhr2Lgs+g4XTkQUFcE8VUn4WG18Fu69MEFCveKlJJylE6KOaZxnFHiqmMQBxaL786Sq0u6Ld1
8c8mfhKP/3NyGtHGFT92f5f0W2/9oAOL4kcoQ6SgY6PIRnqM5Hzpps2PCqLRkKmXzu5YUUdpJKjH
4dyA+FP9rCWfwXhmPC07MKyKtxjRhWR5MsH/atn4dqR5DclwzvzkYrQp3LKlbzSBAn4u/UG6jzUl
EwRA2fFend4rzEjqUO8UXXZE3D5pDlPJGicbJMDI50s/crAnIxzMt22Mka+rwTY1rH8RCbRDnW0m
SyepGsNbgfEmR5Cn0nSqlwgTTGUfMwfpmDeDlurt4TaO8aaasf6Z1U7DQoApcE3cz9PN3et8UrQs
ZNyw/JErduQBE3gJWsaaFBrTLkXtYYDS5dGtMb+k+EYLHf4i5Gufs/qlVt8WvLxSV8z9n2Wx4AFN
qDaaShziVfGplMm5iomYarXurEzWW7TIuPDzxanseS9l+4q2bqstMG1uFVCxhK3y+TmEEf9MCwti
w/eEoUUOox9ESdzHe7Bj3i1Oz9JKN2GJ/DyFyjz01TkKbiwzUQkpvM/Dp23Sq/tk3RnJtwFwOt5m
6Y15P66D82BAXVG97cjhiNg66Ng3gOTZ/3ddig7cGMeLjCR1QWlrz4PfsZwIEVMaKYqjWs/uYuS7
OTLUayCAOyCE8UzG3bQWPQpcRQk5uzNlUxnztyqsr0J9WNl5Eb2TNRICF7VFkpXbdAMY0wMFe5na
6yFAxqdg3OnpDdQ0K9v35XNKKoP8TWlA9VmF3TDpep6P4smIP7MKmHCmambnJWNBo83WmdmNq9Dy
ZeEpTbERMSrT4hjXwCVq41i81WTs6bTPpjkkcyeC3ZRqNz2JvJRWh9CeMGRsqmSjSChMkbj3uqs2
myI5SiK4Yoro4u9xtC7h/GGEP1h+ofTZRk1DctXoqhiXRNLOLXh7Y1VHaZIdUxdeacrm1ZpSFFGR
pXkscwJEcvSwJP6LR9xXI32vuUj0hxWkyzEeapqFs/H/Y7uUIS5VKEzNRS1BoNVYgvue78uYvCVC
e4RxciruQjxQAC7adwVpQJGKPLhE+jslB0v1Lszlld1pa3L7FAociR3KxwEzlNR9TUt65LOeaxiP
sKTAMMNiYSEemv10mjeRCI8SmoN6Sg5GUu3U0MArMxleX6mqiw9onRk16JO8qwPQg7iK3ptUXuso
23Dakn+OcrhsvS4fj2EbUG6DwI/ebk6sxNWE5WbliJaurZVHRbFeBMRC7pd0b63G6W1OVp+QRgDs
rYrIbSRV0MS15mYhYC2NjZ8cwL1yF/NWD/jSHOyWDP3XheKHCfX6lUG7Cm88H7p9Qdct2q3N6hyI
16owYWVui+lN5UvHRKHUgAd6txlFcOM9K2Rzt0i/JWJ5bUqdRu95W7IKgaJdIZlKKslVNNE5cdjy
AStFvsvakQ4uwN4kcRs2+DB2a3ibehx3VmVeCcyt3NYoL217m6ONprl6rO0rkGJFe+vqklE6ZCFY
l1mgreoaa1rp0YwHXzU52TNqh61FK07JRFcNWsAg3lIORs99Sg2YsnxP5nVkRquWsy395NMdWpxV
/ekMJfectDZDLE5QUmoGHTsb6DfFrkYBIVpfjpSvoa0QG1P4ByCjFjsx/ITaggydJkw1AxOXuANt
YpLeuzI+TAk1M0MlvqKFpS3Qlr0Ok78wU/TTCd/LM7l/PXOhzyeJF3yQDSwJyirupw+sQ539E2t/
iukvbXumKg1GE7p4xncs1fR8Fa6GMz8xmkO2nBs925CuvW7gkLT80hSfFN/PDfchnnOxz0Y07Q2y
cdq6CCJKGxqqlSdv4ZUWFqrYzZ5qRHhag+EVNVq7WIdG+tOUjZHhHzYb7DBPsVIfV3j0xRonUUTG
VNv5Ie7FPKb0ZPFnBR0wzlsPEbRqUs40DG65HHUq5yPUOVkAMRJzx0o1ECOCVKyJRebP1UuuvqjM
OTIloTviygD4VwuhNxbNbfHy/iTAwnVZbXHqxqCTxhbgSNc33XCqaWkC7gpveriuC4ZtVNr6b/0M
DwYgEembhMoDvQSKpegFUfkq1b4EezSsAjoraYCAbXDqSsc+QpJC0HiKKM9mOVc1viNYgvgEsykZ
XLMoLOqA8pa28MZ5fKlaSI5D3O/b+XPW3YSmTjXdd8mlnQ4mwlE1PlWyxKMZpZ9Vrm8tIfj0vu3q
3EjFzrRgexsbdSYWSemL8WPLeg7sh2EbPGndZpG7dGJX2vSF0chps+qWHfz2ZLzL+p+RF+i7zF0c
Lm9J/bCVPse/guWhHhUXl6o7qx0yiHQjJQhlBY1i/ET9F+s63zy6KVBqLIC9HqyLrnqTh/4lhpbp
LdIEm700hNjFJBqew9cweT4V8cWw413NJ60Gigf74mhNv+20g5BnwxElo2wStrQNpb7ctRSWPYe8
VxGWHxg2EAJADHhJy4WpboOUjL7BQFwyL4U7D1+GoQEb9cAEYbUhBAlctQEBGPsU86Sj2vNWkefZ
rUf9sjTFS5lk5JlETGPF0IGymEM4eYHoCKOuWX/rqd8sRChraYPLEwSqn9q3/3F2HsttM80aviJU
IYctCTBTpLLtDUqSbeSccfXnoc5GH36BrPJWpcIQg5menu43BGXGbq88ESNjDWUStZblsydI+vNF
xky0de75ttdqzdaSKCB4FjUF1QK/afbARaFCQU0RhtdiPAHxjKQfUZktxwrFAnDxBT3onwZHfO89
FjSDNAgUVrlyw/JNrc+lDmligBfW9cmftIL0PFQuuWoDwl8qXgzk48ukIQ3r6g9fkQ9lIe3MiyZE
nuD51u31zAw2WXtfUkCmtzZK0cKjGGbSQDYkjkWoM72mrQr9N/rFqPaE/dbFkAyqsuVzkfPde6sl
XUrNIT+lJWA1ePYtN9BCEDU4fp10ci+3yJyWiCL+jCXtB0I+QtZskzj8qXjwctNkeDBQ/Hykeroh
Ba3x1+zaM7aeOgWreHQq9lrZPJiI3ADfD/yPod7KgeCIsmMazZYuyzpHtiiPk0c/Hw/kTyOQtWBF
yapG2BSU36D+8qJTktgeMG3QocEAymE4B0hdLsi30REAAuwLxjkZx6XSucuwcvyq+pDrfM1estvK
3zfcoJRIWGp0IY2YFnbhrmUqRH7/qA4kaPqjSfXVrtxhXBpJTKqN1pOQtH+Ty4ILVpZurBX9AHCn
cB87VVuRP6zzS3pB9a3If0H9bbqViXMTYjehTq2cd4WCUMgrwERmRrcaFaDMOIlg+ULuGRKWMKIO
DxkH+Z5UAuobPEY/iO0xTTnHx+rO6IQLN/KeKk8WPhXFCgIunPxzQFN04Bb3DG4UHQGRt+49Gf4Y
xYaVlzyZjeMODxLaLMKWbQm1NbdWpfCrqwHYhKtGW/blL/DfXnZuxIfK3fnd0yBtW3cTeYLdB2c3
PMRgUC27lx/jYjV0v9PEsdK3gO68/ivQaFK91HRTg58+saJ7EWPHQGe6O8oUOoU0CgBf4QGC74GZ
nPuEyrkpXcCewcEzSGxOEUHDau91zU77OxlnWhVLP3zxPO1XztkZm3fkwrbY3tGirMTmufB3jfWq
kDTn1MPj1s2cytLdk9l0S7niowVwPRoZMhiXFjTR1a4xTlaBsl0F2j6LDXWvXMi1RYFhUkN7fFki
r5lIFZlodWdpQHxGnKDCMaHWmCinugSVpWTDphFMOlJZtXONjLDQDPK6BYi1LKBfSclrIX7gILUu
4JQMOQYF5TgihNMG/JO2HxR3K4XltsyLTSzAmoqFtQQZwEQZJjn4WGxZveOPv31zabrhScxqi1Kz
vsslzMUNCRQ11c2tRfO/oryXdz/9KH5LU5kERqfHIa1Ro3psM7J4YMH7UiMhwjcGCtGvtM0Pvshl
OoMbHPr3rZESfoe1iVZOn6xr/aTIJ1nB7nsv0okUjUPMlb0ajqYmLbSiKHeq4bt26Gs/6FEgPEK7
u/QRXqLB6PPFW0n98GRzE8L1ikY629ioNXQ7/FZhiysLXYabhayUGL4nJuhXnxbNIKtryri5SlJr
jrtSiY6JUj0GKtBfIX4WvGDvgtHQBO9OqwJlYeaQ0epwY5n+Rh4hRqAX1meDjeRGSyMwvUcDaKGU
L3kIr6FzMuHgNnFpD4m2zC80pIhu8X3DUm0JrsqFsaxHBLqi0EF56wom8kX9QJWbFn2G8ywEFrmH
NBBUyaIpxB9C4f4UQtrDdKh0HdUDX/utc1iXsSMB0LeqbY+/bkC64g9/vTDcpxZIdggLZFBaRrFu
uCA803VjNY4BnM2XUsfV730vONZgdDSRasUlP49h4qa6tZPKYxQ8yQaiaAaYoIgCLx22urBDuPF4
eGiwDCvhxZNL26JDUMc+wI17j18EvDvEQW0c6fGmw+/CAg4i0JpB/KUdIEaZyQF77kUJ0LQJgBaB
Dlwo9AWTOHUqtXhws/Skxz5OjeW2T8xz3hzDDnGlpvkDoCYUNqZw8iLNRnrjh+T6ezfRxWXkQ1Ig
y6cdaS2oZR0jF6xT2AMsvi6O9b0yqmJO5NvyKGw1UdbA2KkrX3jK64fafbn+aOmi7veNLtnUdqNQ
fXGIFVnai2KH1aGoyOVxkP0QsKBG/0Ya8uJnE3WQV7VSI9f26Yr+aTyTxo86+uADbvyOi/jad79j
IsoW1XJathb4mbG/u6iYxjDOadKtRhsEFkwi2SniJaYqdCVd4RhSERBvDG3MTcFEmq2sFX3UDWJ2
r6JvirqW7rkilLneodoGnvkxsmi31zIEWGy49q2y7aSt3rz1NVIEFZ9eKNa1BZsQvkaAb2MsO6Fg
/eZ8qfwNO4vSWcpsXmwjI9C597I2LOWBHMripYoHf3hNCZDVm1JImwCEhmhBAw89/c3vnjndoCdB
mlyacMDcHJ+esdmEmrCL1QoAvDssx4ZcE2o7S06BLZ8sdO8JAWmjRIOsYM+9iS3Ex3RTNOVGiupd
6gughdSKvpPi/8Z4cCkXO5m/9THcOIU+6/VPKutz31ThW3/Ry/RNQa4Ew1MOntxu0GwSwTwIxY/I
9H+UBr7mlkK5znMoZV2aQqA8QVEGYQdjB69mkMEj1Xyc3bRw19C+aUnBNoWyzN/D6jUgR03QqdTO
hX+2pHhjgHxuvPzQDnRdOmQpRU2+A/Z57j7E/DnW9v1fbbgMYCBgNW6S9CFUXgQ09nIHdId3wsLP
zy7t8ju5MyH8vLbg1VJ9B/9TbRzgf/e4xzjGI1Xa0X/GP05ELgIT6eAocLA3tkEqREeWD7jzftYS
CGngMZD1nFGFg7xKO0rAa/HQP1zohdQt/3YG2A+oeEvEtcWj8oEkW37umjeF+EQM51Mk0T6mATLm
J3qQfQ7vXdgBUCzNftEh6tUuXLSRUuoAVFe6F+OVdqamHBTCOXlT024o5UMAq7qtjo5Og4cyJIVE
eepREAVWJf+ucpYcd0GX9ro2gt0xx+5dU8Hn+g2+peMdlD0ire/LC1HUWVbeOS49ODLqSyyr5yA8
ehkYEeuUAMeDoB9SKqmcethWsgqu8dGU7xr3D3ridX9S+sLRivcx3UOxoXP7UsJJ0stFlLMdEBaC
JSJR0ZEfIxawVDyWatAgN2w+ynl7Lpv0XY4M2yL3lzj6kpS7DrptaCUM+0izlmTUQen0MOe5dJHJ
LMzwXXZTBAnylU/PEVOc3Nsk7lsl3qUklFxfc9VEkRQpKBl1D2A+myhmjyt3xPKRarUCFDXlV0Xd
GrQlMLURe1w5J1lSkPRXXgfA8TCYwuq5HHZNupfpuJdgf8GUFSE06CAkWmnNXxMRM1eE/qd2S7xr
9JFbcXR0wfQb/blRjwmm1RT3va2lIxkT4IVqd8a+qOBlRTDFvJ+VHPwwff8lSjepuLTy56i+z1PZ
llrvQSD/SdoWCjAOAKm59BuYFpXir/ssWgAGzoEENkn2eH0/z51CE4XGBjXCGMsc+eBGFGUCgR3M
oqGjnSFydX0I86Iw+d0pMNGgTUUL1CPehgfKmqDsEbAqETYC0oXMIhaSCxOkVeLFK7q0x5TeI4Zf
QoCDJL1odwQG0dtJezeCsBP+RPj3REG09SqKpaWwMtOdH/GJJaopOdjNilty0tpaYtkKoLPggpIt
0rVL6Zy8BX2qqDIf/PhDkh79sLW5Zy7Z0KV0rJDZUSqKC1Hws0nvMqCP8NCtmPUq/Spxf2j6lSW8
5P6HFIn35UjJPEzs1gfbIqH5aYWUuIQGQ4CXQr1vMaGpkzsalX2OSnT/Kw8QrkUwuqHcOFg7waJH
zjl06NKPfnyWS8qcfnJX9oC/yZzoMIQUeYM4N24IcRpzn3kigEkgaE1ryAGyokEDOQe9SqF9Cyqy
ejCaLfBdnT6nT3o6xtK9oJ4SCa47epl0/zu/XADt6RX4lhEVntg9doXxV1BBdSf1hYLylrN2RC7R
3FpalMT9e+DWyELsfWDcMEqiBtimXi5BrxYGuRtBMNpKVUWT6tgJuzo+CuauTXaWLgEqeYrpM8ZA
guLqPh82Q1idW8pfsUWDIm/qdXxxntV8/14LrI/M1ZaZ+bty9y4gJxFSQ1I/UgF38rq/j/ruXXHb
jdoPSwXVgD5G6lf27tTxV59ulfpojDc9mGfyjamllVhzRdD0iqJnvfYFpLdgC/4QVO9Z9YDY79wE
JUxouu2Nc/h7fXXFmGSPxLtuoOkr7msv1x+NMqpOVM4BOidZZqFynKaIG2DTCywkQtjJNLQbmrdz
QrvGRSf4y/kvCqOo5Omg7IWqpOswuukqGvRHoeFUSkGzpEaP3Wxw0kTMjhHrLkSnFSpwaB1pfkNV
JuOyb4mBeSO8fJpYfhNejEmS2flJ1Xp+oez9rhJgj8W1q6DlnAo/g0xEhSagS/G7k0GYqq1BSVqX
RfqzGtJ9ah0jSmCo/UcZxZeGf5xvdXSV0fVLq3Rfd1B5ikgu73uDc0nO3Oqps/QQ1F4n0fe7hDXo
ywEgonhEk6IxK/fG5UCZURb+3MhfZrmR5DAUUUw86o2OipjBDTFbZYjBQe9YNq5Bu4Cispj/EsDk
aWZ2HAK0R4aTpwSX6jHd5ir4kzbJYx4PaxUgZQJkx8cwxcRcwwMNV5bNpispLsOf68qcUiKSc0aA
aZl+yy9r7h0u58GXd+hVC/fdyMqQrOkoqoMEWIpv7hs6uSFFS8QbTAXOkrnRFK65NmCuHITpH+0x
vw/at+5ZIEOk+/De3bGtkBlZj3sBkAWvDyKWF0IRH3mPd71ELGBjhG9UV5DFlBfWa/03ig/AYlmH
f2IsqbgGgjV8LVGYVx3hg4xCoE+M+t0fgBBC5US7CuoznEz8L9ZgX+sUaadF8QsqZikukjPqeqbq
RNU98gqj74Fs2lP8S2/oeM/c1nT5sse/zFPrSaYg9iIGIgfp1B/MM+JJ54jr/L5+FlbXD+HvVbz1
qc2t6pVAZCKUmPX75s5/WXQr4YZA+Iz/gj51rTWsKBCEkUcrB+PBPbSvMHlX4rv3V73hUfK9erMu
T65yFIqNBl0yLH+OXA5seIDKWrahGF+fGvX70K1Lk4gmSbolSXE0HJRFbUf7E9z5A9KMtnYXHdut
tqJFuEy2jZ0tOwd1ygWiZqt+eQejfW3dF6tHOjjbwXnkNne3u8icN/tbX026pGH/G9t0abKFqkZI
6qqhZgz7e+MvAdYvUADm7ZUdYk431ob8/UbVpcmVrvW02DctRkHTcd28pNvyAKN1Caf90XpO4atT
Xl26DnKGjrANb+QkMwcJHe3/LvvejJtULcvxMOy6O2uF4IGD998S1QRHcv4Kv4OVv0tvDCbPfGNx
soYskAh1MyK7ZK6Dvcbd54jKygaKH2Y0Z7T6nfHN/OAm96y/ohj0KB+qzfXVNePAoIuXSf+yu62u
zWKP7sMhcYpfomP+/EB3z95KC/1lleyMfbiKF4iAOuYmXZyBASxl+0Na1mvDbt6j93Bp/L7+Q2b2
qWZNlnkBiCdsQn4ItgbBUnhD0ddBS/VV56NeH0K+LMv/Xa7aVIRftvRxTFqdvPHAnfHQPVTHYt3R
Qdmjx7+xjvqP4hxu0KNYUoVeJy+aTV91JZ2vDz8z1Zo1WcepkUJrNrEqAPxlm0641BbcBRaGjR6l
XdutjcrBUlgg6rFIlt6W/s1Wt9c4JyxB1+xY4gtcVdfXf8yMkSs9r/9+90TBFNQ1BUwv16BibAAI
Kzi5S2gzC/0U2VxcHM2+PpZ8ecFv5n1aSyQTN0NuTiCU7uqtutPs+Ck/wEdhO6Fn9kShaq0ujJ13
5ub0xJG3t2zjxtiX1/lu6MmqAlMbj2nL0FRVDogj2b0TbsajccMpceZw1MxJlAB65LdtwfMtVHWe
+kdj074KaPUtpCO9LvPGETO3Oabpey24cSdfZhBo9zPa5W/SZviZQTS7C53rH2lmoqYZu9yJDUc/
I5j3kv3UL9QTFiyOeSvAfR/DtWlabpRC75WX7xBuVYhPh2wP5G3VbhW7OgYU2lf0D60la2A7nCUn
7pfJ+/X3+vQ5+2YFTPNvtzQ62YoYeYgX3l3woqyKBzo1u3Q9bHIb5b1V8hafpT02pi/CUT9n6+CZ
i9CLtUMX885bRna38o7Guthmj7em4/OA/O5HTeJ9nVqDRTuKZfOIJICRLdDxXXJ0svl+iHa2ZSuc
mhshfnbxXMLhlxAvi2ImZpc1SoVHKG19aT3kLwiBQbQ6Bjf22Wem9t0bTYIbWqMIpvcM0tqRw115
JTuoJ6/yFcqU69GmYbbwH4ZtvVft4lAv/WO9FvfaeVj/ip38+fq3nn3TS57y9U29Um+BgLNNVuAc
nD/GunUgYW9vRbLPnOu7t5zUijpZbOJKYoB6VSwu71Wtddt8QsBpQe1oibagLax++zf25EwOok2d
iX0hSjuEyKWD95K9dQ/jtvvbH4yN/ih+ZE+In6zGl+Yx/nN99mZuqqDm/zt7HuUps1QZDduVtb57
ehiXKRndA1V6DihpdcKt9cQVbYFom105L57tLs0br3qJx99MrD6J06Elm6NVMja4FidZshmdW8FT
ucTi7549idH1UIWmflkV9QrlVHU9rmg/2LB7nHKLkMgD+PcltzVHX2obZSUtSidk1Z4x8X6TbSBh
C/GkHfs9WTUgbPtWC0iZibhTC2NVCcY6/P8dQ+dn1R+al3bR7qQFKOltsKG14qhr9DAip3qhfLfo
/2YH99SskkPv1OsNmOqtbBtreUU5yuk2ANFXxvbGUvg+sYdJ+9+lMMYRLIzLOi9X3qY9NA43y03u
0E3gigF541jeBWf1B/jmo7/W1+YyWF0f+dMY8buPNdnC1P9SraXpd2iWeHKcijUSOk7kNM+e80r6
ue7X6kpcSTvUQ26s+7m8TJ9sasGXKiMSGZLCyhZW4/pF4q0bp7XlpU9U9ld0VBZ/UNm/r2xMbxf5
unBq+7l38rW0rLb+4vHGy39/ldT0STKeF0GYDQq/RDqBw3H0NXSyE2h/G8HDbWV7y25r3Bfn/Bje
qNPNHUTaZM9TK3NbaMjSIVt0TnIX7bLlVrt3ZDt2Hm+tphkfPU2bbECjRe9F6kF+jB/Cj/GJVmsN
P/c3UihvFEFUtD5toOvDVnnstup78fpvs6lp/13EkiXmdXmZzdJOHoa/o52zhP3LxpaW9P0IYoh9
LtCAvjWZ39/iNG2ykGohjIyyNVhIEtSQhXz0HvJVdFQfxR8lX/Hl+nvNxWn1ElC+nHKuoaWJCC3g
ADwN76C75s59KY74HnEk2c1TuUGzdRdsQU39rTbyBozzylvD+nv2OXKv/4a5k+nTyurLb1CCcByF
hk/a/dVs90hOp/wIzyH+VGs6WPlfZZc/lHf+vf5wfcC5O4Q6WUN+asRjYDK3p/Yxe6gvL1s9x6fO
xl7pr7XzHtN1y5TvMyfCZYnsrjjlz9mNFGqmBKGpk3hYIMtf9xlTrq/lXb0FebWsFpfr2shVzX97
exM3ozM6lzic38io1JmUWZ1kVDSCvaHtVbbmQ33ww4M6bqhNJqSwiHOdk1+FuuC+tOxO4qv7auxq
E9/aFxx4HuDp0H1XzAXtWvD8+hKQ81/lJQY2sDPfc82GhVYzVf59cmM5XHbUN0FbnQTtLBw9JCr4
qRQvnOgpuLGDP0uM3z13Eg89I02E7nNDfQQPtNa3ykpG4G+LlCi42CeFIuSTdjRPKLg86zYEODvn
HoEUIgWL+ogyxVrYhTfqxXO53+c5/mXJj5bgq0XFGhgc6nx8eX8pLuOVtnYXuv0HycyT7wSr4taS
mwkmU9NsYQhg/APxORiLwAk4dseVv9KpjOr2GXLOEk7+Ai+eXWszFUfvxqpTLiv6mylXJolYPFSq
YAx8yoa+/yVOyyKgrGV0d1FF2VsP7R6vqL38E3GaY3CGlnRffiDQ+yu/Jx2hiw8RDJzCj3qXHMtT
77h7eIPXQ8Bnve+7nzbZhLnuixItSk7HD8QC8twW3r1kUT7WOxkq44fo4ufiZDfW3lwiokyCed9l
F+10RitXrT04+McRyutN+y446vYjfLic++D598JTfcudfK4o89lu+bLE1IRmZgr0+6CuIa7d9Xtp
Hz6i7W1LO31Vr+lQDPt0/W/T+Vkl+zLYWAt66GbF5x30lL0Vu+7Zuzec+M38Mb60v6IbEylfgsA3
n+0zon8ZxxT1qkg0XIkRrb8rD/HWX8a2aY9LizWsU/Ti1ECoYSHuwcxsIlt8vbWY5+bz8yd9GboV
eiDQPkOXZwUzS+qqJNreL+Mh3fQ7+UN5M+uFq96uGc/kb5/l3S/jSWXQ/7/bN/LyJ2wRndHuN/4q
Jn9Dc34d2D8x31yik3Jjt86NN4mPyLUMmBDxfuAdt9biCc+Iw62+w9xl+nNjfHkZ1RQaLRZ5eE19
cLhDjHERbnoaCNaNXz9T9damnQ2gp1gdXZZ7u8p2/aY8JbtiF9pI7N61+3ZfOzjAnUC5Ov4O3GS3
D4sboWSmf6l9pjVf3k1rq64OFQWn7K31I0aZYUHRfXTX8DMkDGvwE0J/nLLUBgcBDVlpXCuRDPzp
4ZoAYmiv4KGCUAYVpCG2RWNp2Egmnm/sy0tG881+mdq4G11Y5G7HvkSaQlqh+7p1fwdIgD5Yd+ne
upft9oh1hY04z40BL6H9uwEncbUAKW8Wkkii8TIeol+otKB8uzKOyGPSn11YWxi9+l29Dn4mqxtD
zuQ2nyH+y/zDRq7QGmFI1G7uo83la4Ny2oG3+Meo89my+jICffE+cmVGiLfcobv7epvslNd+g93u
AVzAJt+gbLLUdiC6SdrQw3+6ed2Ze7nJyWEERtcVLoRcDXX17Clb46cCeTnfo3jk7/1b+cjMMP/j
9u653jBcNn/hkAsvvHW4krc0M9bmw42vNLMwpi2wuOjiyMw6FoYzVk77wzjJu+ih3gKp2I73/ov7
WKPdssjfshvrYiaeiZMb26C1YDXE8JJiQaWGRIyT46L/c+sSMVetFycrXRXaURqy9tJmjh6UV5/a
Tn5Ex/teXvy+PmdzU3Y5BL8sO7GNVLGQaAaTp6Kz+djuQETeQtXM3brEycqSPHHwc5hBBxQMT+4b
Rp7ZMj7rz92Dh6zSQlr3UIpQ28UT4v36+8wUqabtQfxHexGennhoUXkkH+So3mXbGnXhc/NPlwfV
mlxnQwixvnBxYa6c/j3e++qNID8zWzB0//stcqT3rLw3xQO2hcld+mTew5pzD9Z9u3QP8CDX2FOe
hCf3RpPm+0+vWpPFK8mo42kl70Hx+Vk9l8fiZq72/f1KmdaBrRpeeCkPxsG10I4qojtTRqQj7UFh
XP/M3585yrT0W4ttYfZRZxwk4aKI2lDjKkLWliesrLhobmzvmZRCmVZ5U8UqcWEex8MI+THvGlsd
ngHbwUI2Vp2O9Xe1N8f32LqF7fx+9SqfIPEvu7HJurZwY7Sw2gZnaQzrhGKXiLBHWg9Phc7O5cbW
0ufrczj3kSbfX4FoqcYxMAXQWOtRfFOQf9ZvTd0lQv3vGa1MC7KequdDpCrjQfCM+7ZAqRPPtOu/
+/Nq992zJ4UGw0jMTPcbOu9lhpFJVEKwjXxLr5fIquF+2+uj5ogGKro5ZPuT1EP8DDS8Z/D09p1E
84HKjmOE962ClHgD+cCNM8tb9KPYIBsk4xUwoJGSq8jrlKIQ7PVKFrex6Yv7BiF5u69RtWsReMaD
JjV/qjLWbQsE1NCeCEbLOJiJhO2f6+KME4vW7wbvyWWc9yh6xWqGnDkOVddnYm4XTII3ZMhyRHZk
OIgVzhhY7vYjNFIFMIB2C0x1mdPv5noSwYNS09HbYwhfiYJ1iXAGqYGvOa2BDgUZsuh0vVEd5TZ3
T4FfNrs4QXASv8UQpcN8tMMm6m8kEHPr9ZJXfNkc/pDAPjX0nu9WAGMNdia6BkNQLK9P5szjp5Xl
qnXVrFfa/hDEJQQSzBOrYyuLzvWnz3wqbRLbxTpI4gIRmYNudupCFa1fFX6CctW9x214YznMhatp
3RptVn+UR5FBBpC7gFOQgMvaXZioABn9vWmNp1EZjAUWwViGwNq+/m4ze31aty4arygKV+6Rinxu
kp9ZePq35072uR7UTZFml+cKkCvNVRClN46PuV882TgloupGmfDki+FPHT124g18xdwimqzRsuJ+
KMhSf9AMf4GzuivjQby+Ph0zS2hawvYT1xvbGCqzKlPaUqAN6khuf4ACv/78mcNHnSzRIO1Gr1aS
7KgjEeSJo7uQDEPeqi22SoGomLsoZeNbMWzKTMb/7fqo32chyv/UyWOI9qOaZscmaN6zSNFgsCjJ
OoqR1c6iBq0rvBSvDzU3gZfV8CWA5EFg5qmWhcdayS7+d0WArV9hvocGshw5gsa3Kn/fXwuU/6mE
94ElKW6FMx46Q0ifxcGL0e+FAZ3A6kfr5zf6NzOreFrFLhIhVlWkN46taAbPBd9k71qZu7k+WzNL
+RPe+WW2fC/0LC8vw6PqrdrgKWxPYn5jJc89erJLoA4CEFLj8Chgm5YYPRaGTlH+U3qufOJqvvxu
K1Y9N8qwcxqs1zb+GdNG8JOPf5qTzyL0l2fXiWa5fZAkKBafW0QuscP0KT5cf/jM5/xs9355uFo3
bdumUnJs6hfMQRDNu/HgmemeVmkN18+bVODBWehLWzMtV4jjKXZ/0Yq7/tNnRphCroc0N3O/w5ZD
G3sM9T4qhBrrf1vl8iQsqXE+pKYxRscMBxNBPinx9vqPngkHn+3KL/MNwVot9aCJUN1L+I6A4g0V
JhEyCloqv1wfY6YHoEzB1orERcgMg+jYeSHGmnraDidJSBsUMCA7SD7I+dG7mBpaWejAR+8ca0wV
ynn9e1Sbwkby2u7GxphZX9P6uaW5fpPqeXys+pOgHpT+1vqae/DkNM1HqfHNpIiPIXIohfFSVze2
29wXmiSfjZSOo69b0dEchbWKiHkJ6SXAhta4FeRmTp/P/umXNdDEainkKSM0Asi6GnXwsyv8rUv8
wJTQvr4GZt5iWpcePIrekhYwPQiENupj5EKDhMGZjfWN7TfzAT5xDF/eItKzQZd6H96XnNA2rdG2
uEVHmHv05aW+PLpW6jZGKTQ+1oNOhSiRX0Fc3UjoZyZ/isbvRfjsRejFxxz3Yoh8MOdlFVHyMdQd
rcbozo2tf5yhSSpp5IneeDWvgcCSl9w1aANf/7gz8/M/Rc0qoXiGZhuEIRlp4ve4uhE55h482VSh
IOqi6YrRUUhhVxuOpQg3fvIMhkaZVuX8zpWH+BJRweu5GNdnEIU1ki7cNGBxVSJ6lQF+vGnCNbpD
J8wWagMYkV41d3WVqessrjOqnaPr/MscytYljfqyxqwiM0TsV+Oj4XN15S6dleWNd/1+FuVpSc3P
RcC0KjtD5KqfGBIe1+7y+q/+/swDi//fXy0mylCiERQfrZHPkwqogCpt3uMq0xX2vw1xGfrLxGSi
gZTs2EKbQfkfTU3kf3XqCrduQXNvcJm0L49PmnTIkJ2LIVhTpNsPwbrzb9wlZuZ9iqAvmqQy+phH
FzWK5MKmabQbX3TmR0+1OEJR6ke34JreCrYglctI+JkhrH59wud+9uSbKp3QjBZKeYc6ByBrwICW
Hq4/eaaUr1qTyRZMDRcOtDoPiPa/hOfsRQHepaBM8RadbuXVM5APdcrYiEtLCrU0lg7+VnWKZ2Nv
/Oi30U7OF/gVxvgCLPx9cYq7jekhIXhj0r6/7aiW/N9lZHjh2IgideR6C8gpe5bW8aZ5R03m+sx9
f0qo1iQJoFYR9mJHY8yAPviIYCBm7Oo7em7XHz8TDdUpsSTTxqKIOno4Bqq+79qxg3EWLjD5vHeJ
iCuEvw5g22/kYN+vXnW6L4Y6NVqxoqFzabQDiL5xV/sEefxvmU6d0jqypMVKMDJo4+zw/XEQG9sF
u/opPaOTsEZx/B6dh1MFThlltqUIN0dfBTZGLXTIxxcsAx0sIre3sNGfGfR3v2YSt0BXmZ0VXjA5
YJTTlbiT1xEgFPcp3zcHAE/LwfFX9Q6f5023aTbot9sYDIPK1X5e/6gzS9KcHPd5hzRgIaAIYC1g
kN8FWxyAzu7D9YfP0LJQ1v7vgkd12VUyo4cbchjBaPeIrT0YKwuccbnvVpj5PQEsAy2Cp+pf72f/
FpzQkSlfqvP18WeQPnjK/Hf8HnnM0Gs66dCvxJfmpbnzdsodoDJbc1CK26E4+oHE9Tp9QFf9xiVs
rjc1ZaXolYWe3QX6cIEa4wq0M1b4SO0DwGT1UvgJcf6+Xt9KCD6hNt8soCldG7dz1IRatom0emlX
tD+P9VOxDh+Co/aOwtM2O/ibbJusQFmUa28Z3iFgeONYnwk3xiSa5QVs8Kpict3OBq2FG0XdPKCq
QUX/+ueb2x2fEktfj93cq0e51Hg5W30et3hjI269ds/K66XLB1ACAsgAOUPdhKylXXh5wfWvlBZp
c+MnzB1G076WngsdN9NAOogv/pOy4d4Dz6xCTvVIRLgxkd+XE9VpByiuRkvLc/Bo4rJ81Hd/2l26
a9fh+vosztS61SkIftRDWUtVztMu3GouLrbtTtlhX482Fnv9xiCXePHNOpzi25s+DgWDmgyAn3aF
Pd4i30qbZBuu3BU4Ausc35irGcyZOm0+WJlXicwYk1UupJOE7RQGoASUZFNuQVLuwX5gM7AoN+kL
2PNd/VKuo6ebSNGZcDltTshmWftq5l9A9XGCKvlCfUn35iGAy3lB1VjLYI3CqHMRIPxp3AjRcxFl
2qzIIvwyTa28AF7albuu1u0hfAr2uG7a+KyvUJ02P4aD8Y+fctqkGAaRXnfKcux2/Yla9pE0Wj0L
D/FCWoqv1nm4cTrMVHxUbRJA3LIq0Ifh7Kntzqke8AI7/qkZRLbNTXv0bwXky+O+WZrapIbaqaJ8
QSpe+LDqDtbHDpjn4iCs8apaaTcqZJ9Vqm8GmSL3Zer8lhHUF9iZ7KBOzCCeEx3ln+isoRqAmGu5
l7fG2nuM1+GzcRa2Pv4ynATWjV8wt82nTY8xx20ju7xmA6sEs9klpj4L+IbLm3v8+5xfnTYgylGL
TKPnHYVNtXA/JxMJnx08JmjMgx2dbgFYZwKiOsmKRmGkkiKzx+vKAVyKhhaJSXAu75PX6+Fq5uia
gv41F8msyGAAfYdE33K874+3CAUzygnqFEw+uIGX5B3PHh8xWd5nd7IT3K+R8kZC5O4mf3Am3iqX
v385GtOiFWrr8rUht63zAxZKe+UO1dsVOjfbmGPw+kTNfIlppV2wdLlOTIZpV80bGk2LCwhfPNy6
hs1F8ykUGwGwVpUuR588LPyz90j7/xTt8Jn4kby1r/IPLpZo1S+9I4J+GBSioGZ78cWk6vrrzYTz
aTU+DtHq+j/qzqxZUhzL1n+lLJ+bbJCEgGtd9QD47H7m+QU7I4hZEmL69Xd5WNbtSK846bfrrc3y
ISNOHMcBDXtvrb2+TBwvj65IeYE5A0NthGl//enfJZmn3id6Ti3eWVi4gZOH7d3wUC/9W/iILHyA
tuJ520Xe3YTwzL0u12cu+d0dHUf8T+PCzNkMDAUuSYbYd5di7axhewVkCMlDoMuXZK3AQgfwZ1Vc
HU1tLqYzV/5G8stODwlI3dmiIbjy+O6BPaZimMPCjxDgsRW7LJdWlD+gORh3GhyKO9gY4z84VZ0Z
p9/0k7DT04NA4GigQAMv0rr0pcHbBComgp1lcJuuk3h6LlbTwRwgRoc9WFjfWPAzD0GPPOQ7vmzW
oJnApOjzzDs45tu/2AtOjw/SDHU0QrFOgmUa18t+N1/rJZwmV3p7rvf9m8Y7diq9Vw6D76ULKXF1
ETzVPZ5m1O8xVR7gQxWVO7lPlu6CLeE95qKh6UxOfizu/OrGTgsMyDayhuPGgssMjWd6f04Z/V2i
eHq6UAwqB0kVoUC9J69IJjByH7t3uoRGCSacV/Ig7jGEFjBJumr2RK1LUOq37jPZT2du7bsg6/Rk
YNKzzJSLRKqHDzJMn6JWR8mHfeXpcN7OU5i+u3moH4ftsOXnAv/vKiqnMvnRs+xkOr7F7ql6kOgG
qUP+zmOgTDfdwt4Vy7Ndfcdg5xev7sdt/7Qu9C11Zjmi9GRuLPR2h3AIxGZRHyRWhnOB1nfXOCnc
+ZLDDcTBS0xf4f8A+BH88cM0unfOFbi+W2N+RJI/3QWKpVNm4CG9927Tm7wN87vhiz2M1xKWSQL+
3Mc2Ledq2tYH2GwBUhbXh3NeUN8NEPtkx4WuQ8gREsc9yL5b8lXfoXSx9aJpWV7ACfe6uauL8Da/
P7OGfLPx2iexsQiG2oHX+IxoLl3bME4ZFi3U2emxgx4uEtkrwmRY9qhoCOMzl/x1SEFP1boAdMmi
c31o5BBQOLF146zrGAHeg9xkqD5ZZ4Q/v96h6GnldW67dixsvEO0xd+Uy3TD1/rq3Ar1TcWH/ksN
lNOgKfXxJq75Nn/2Vwi3D84GbPptvysvK1iBhxbavasPtju7dnzz5E4Lo0Vaz5UXDHBaCu3obX4c
QxxY4/1cDyHaSs68n+/EnD9cTn8a/H1blE1V25DYXmb7y7jaJkdHk/AtfoDdbBfaK5h02eGjFTWh
/4HAaTuEtyb2YcEjonT1lUbvKZr67So8V738IVL+10WFeidTgkyObGaVEhg7BUu6LrYAcuyPaQfk
9ysrvPOxI7GIbxFlo9U+AAY0tLAltkuOpQ7uGojmEnR2wg5rjQA2zDDa6nBAQQdu4HiErxR+TbDd
jLCNXwLkfVGuEADukzABHnYFDM6mXJm12WULf4n+3DMx4TcdRPS0rsX9NFG8wV0hLYWRU74iK/t6
jEFQ6VBWGGIReQu+gU0fzDNY3CH7+Xy+T+NiCZ//HdRS5/pEvwkf6Wn5S8xQhMKXlSCOAG8nDpCp
HB8RR7uWiPQSGtpldm69+XWSTL2TJFnBXrIojtdKDtZtvXnL46vpvY9A7V6cG8C/jh6oe1zqfhq/
Fqc8t8d02lvyUBQrMi79YCXOzfxvlhX3dPPxlNsqCaFi6kB+t4CdLSiODuqv2YLPZ6bgd3dwEv8Y
hAdVAsHJHmBNmy4nJwbWrx7PDLxv7uC0hABazZjmx08PAEG30dO4gBdkfeOzaPg3O//oaWbNjWmg
nJnzA7iqxYV9P6MsDEDd9XhPw+lMLP7rrYueJsCDBwG500NsB5s1d1GDnTrFiROndTTzCFKev96u
vrvK8Sn+NJpcmvcAMB0lfTAg71fqA+7U6I4xSTgiFD4Xyv86pAHK789XmXyn66cSV8kbGJfGCAs1
LKrhwc5DY20TQALPNS5+dz8nB6qF6AoEULgS0F1g38HWGWeQvl5MSajY2dzkmzH2L2WDfNCUgL92
YIfUBdp+gQO84sqWC9acmSPfVMzRafnnR1bzIXENwyWm6xxONrBs+KzaJQFN44i5jjiMFpvo3xoD
p/l1bakhBzWigF4o5lVsuwBBheicoWMscUx3Luz87pZOky2dTaUvj2f0rYlwtloyUM0AAA/Ne/Kk
wQGewV1f/PUtHQfWL7bU04wgQ0UiUHNRHub3/s55a7+SJ2Bf/73Pdv/8ZroEHeiegA7DfLHFvM4f
+DK7/uuP/mZcnfZk1nK24OeArw1kpm52OMm8Cupd+3pO2vjd558MqsBot/bTo4SkjJw71DKsMUSI
0yBfUmcG0zfJGP1RWP1pRenbRmT2j8fjoqlMv7aoeUPqSF9olD77a/iQ4hDtrx/XN5PdPv79T5dC
TeiPN2HjTVgXfO9+tYcgPrcCf1NZp/bJspUEuuGlbsqDS8LmgqIQ48KfOzKg+3xNdwz8IVi7PKZn
ug++u5uTpctqhnEQE5RdBSKgB3Vn3QAcewyzm3/zAicDd/TVAAUqLlAD8utv4KgHkwplb+bXc8fg
3z6xk/ChgImeT3NcIn0d3+v34ot96WvrBpCjzln5793Bef7rV/9NfZie5pHwt/cIfMzLw/BVzBE4
JqAM5yG9IWyBqobaZp/n7AG/mTSnHZ6M66ajrVMcZBkCvZo9pffukZERgsB15mZ+vT+S05xR2wPY
zhyqsfodNOQR56J+WD6Sd+86ecJu/9dX+fWaSE4zxspGLY2jK+gwXCdkJVYANY2v1e1ff/g3izs5
FeWMUriWP4AAgV7S8a6/AooB7Q38snvRl/2Lfjtzme+e1MkKVkoBmniBmygxJefFBBwupNRvYHwK
dC2y0KJn3smv3zoJTiL5USRBIsByOcASPxtCt4OxwWpIQvHenttIvjlrIqcJrwo4ZTnFNcCvtWiE
o9Ayw5K88NQSTvRDFvp/9Hn+5/v4f9JPFO3KKW1q/Y//wp/fm3ZSIs26kz/+466p8N9/HX/n//2b
P//GPw7iXTW6+epO/9Wffgkf/MeF49fu9U9/AHNTdNO1+VTTzac2ZffjAviKx3/5//vDv33++JS7
qf38+2/vjakBtbv5TEVT//bHjzYff/+NHBO6//z58//44cVrhd+7/VRv4vVffuHzVXf4Xfo7IDnE
84MAJuEBDhd/+9vwefyJ4/8OR87AD2z8jLs++e1vdYNT6b//xvjvMEYjnmfjB3ZAj1oR3ZgfPyK/
E+owSMbwpQLvyFz65/f606v571f1N1j4XzWi7jQuyU+IKx5xPOJRcByZF3AW2D8m208bHFhvYMmn
SC24yvutyApUA8vG3YLf1LzSxjGPRMHJfsrBaeum8QVVGyvKSKcugTJI9mIQ7C2RLZxkcuFvymzK
HjP4ki1dM7N9l+cCzBDIfZ6cvNGrtkzqbOd6QX0VkK7cD40WX0PK7GurFO4mgB/OhZsU6sbSg7xw
8nxAuXwwVzYwyoeRm/ZBz1Ya1UOWLwbXuDFBYXZRdEIvVECs+7yTOMXt7HTTORPQ1YNQKArbo7yG
5TO7Bd9lXlGryN8az0fYCTTvhtIZRjRt1V0DVzvvxo6767HLUCnJnHnR6Llaujwr9o0G2NG1Qax1
FhAr3ZROAk9o4twmaCOLfMwzLNZoEw1ymryC1weiYOMsxgRpDhNTFs0t+UgGlE2GFFZSpYna0tuq
ypMrt+hAx57h3sazLaHlJU/vh6m5AU5XrbPUHa7MlFTLKhjSIARafXgEMW3a1wiz8O1N9+kPLVuJ
sqzWzkxA0KpamOxMw/QGiIt9y0wlN9bE7pq5Hp6LJKBRlTJrNThADmX0IicMrdLgmkMb2BDgZfz2
fqjtaeGBK7H2ALK/S49AQIDuU0iZ7XLYZnLgUVdo89DR0RXRkJXjImUyuAxM9m7A73byCtA03/FA
M65oZGHHDmuvS95N1merStLumtI2ANc4tVZtYvq4bdmliw6qmDQdSvndk9WD6wdmRzRMIEXZI9vU
VRqPTMaDm5kLacYHcE1wND/aIIBDnEnFjVtQsRiL4mAnBD5rU25HXTVnS6yBYF27867rx520MoDe
XbQvq7eMqBqrblos6qq/74kPkI1OTYbKh7YADZJQFYXaUSYmNW9ir/A3vvSgT/PyYudk/rBLEOzC
+AOIDM0rHEtOFV3aPdwU0xxZqICxifwg0gdQMZhBJSDpuPHkNmEM31pTvZBjY60UpOl+N+PxZkmy
RW/yYqwhkYb+0UQCpfqYa3/l5xSOW6nlvzuDxZaNZAkJdeb5ce845mo69uDydMX9Oogmb1oJe4Jx
zoROxxz4DEcBNstAcobLI5iaIbTuDJDHBsxnAnYZ6YNPBVyWNfrInPJu57hQao10csK088ZD1gOY
ply0zREQdvsh3/VAi8WzATa0pVm/GFixo61wtn2JPq/RspfQweioozXdiJbSC920F7r32fVolSjF
efJdW+re64fm0vEh5oSbQlR2bRFOfeXimTMg2zzrdWxVsddc5DfKzk2YT9SOPdZEBLwy4NN5yUOP
T35ks0aFmAjqdQZ8d6cyn62KyQZcyLXA0EzSyw5Or2D4Zs+krOxVXzrDg8HuuDSNNLeGuAf0JuFZ
ZVZct/XW00NU1vQrr+DiyDJxgAsHA41rJnFbXnY6kLE/CYhFfJbFdBjea+gJwJW06YM7VrC2VD6s
2qS1pGIaw45ZT0Cx4hxHFXNsq+wumeEC3YlmVU/V2nMwm2K/Ed5eCNE+sInWUd6o9zLLr4GhMVdC
o7QQsINFnY2YuofGA4xJpIAoeV17m2Tio568V8/IC7cv2wtPZOCnlDhZqdA8mZUi37ptB4s+w9XG
KgscFVho+SM+OjAyz6rRmCe9ZTKWxTvtA7WHMsIGjbmcv1TewImelnB1K3m6K4SnV6bgWO60bYMW
W6P5oHXQP9O1TrnUOfx5gY7CfJItiqGknldq8u0wG3J3OWYBVsMAhOEB/jxrUWpYJ+oCdb+qAcqO
gTXHexydMAdFKEZ80GPVvAt6C67VaNt9EQ1zQYXNOuei55W6BPJ2y9ICsaZs60UJpC1+dz6A0wFB
tV/DkMvhGYilBV87fZA/pa6YLjyl1WdQVO7niNe2Lebg2ulzFvn+ML65ueW/Ti0038pNdriR2YtL
IOZTmW58bEWLXrrORgEKdlt54qPrHC9mjaRoJ3Hqh6ab+5uWVOWDnlBOIXzeZApKyDQl9bUFzxsR
TXBZhtvazJ+sEXibOoDJQTu+TF59n1Qo7aBMgjANy8BFL4v3IYMcSYuuiqTloZKZlSmExp4kry3E
EEAkALT4IPwjgqsGltRGC3VKl2NRohcIfUjypp45yjh6KC1/pSeLbXxrtJ7R04HTWw+rWVy0tXfH
bEj5Q1G35tmzLLIOZhdsKMv0myAocIrbNFasWQ40HhEVga1l2qs9zTUo4E6iyH1bY5PqBcEyICrT
vxnbB0sxqcFSdgrZPhDbd++Y03RtVLTZnB6bcniwBovbepXokb7pCVG34DLUN6TN9C1CERhcDzWP
Sm7g8VmlOElwKJhnNhatJnDHS+5686GX2gDuVrYrN5mL+4Y5D40UGGKA3wEOPtKtmNX4iucBXu/M
ZfM5zTBUlDia/Erxj6a4FJree9OY4iA5JVgh+xS+lo6iV0W9apzAj0Zd9zfEuAsJYV9EQaWK0yS4
zfM+1Ll9IVVyYxUeduImiUw3ACwdlPd8KpMvoQa+hJPwWutpVbofPkJty/ZWHYM9u5jfbLLsEw9A
6AxUrrAIkulSlE0CCYrpYMUBG16nf/XhnwfiJRaKCLjw9u0YLu5oY4KrKtUdDjbm5MjlhY4jMfAP
7BMrntJj9cBNDq40q8DDHB0E9q+g61dg8Lj3DAaOMcIIerBLLMd2MaYgciETIHReOLanr/sc0HeF
6QRQbjfK29yjKHHnLLjKIDd8BXnejYTBNpOUgBybueBhlef+JnOhxRcU0V/atWrZBQP/5J5+O3Zm
3cPCZsDDqdSqtQ37cCc3WyD20thBVRUZhSBNS2fnNnN56xYFUBiJVLEa+WpoZrPyMufNy+2HgHYm
VigyXTSBYus0l1jVm2R8LhOxtie5AqHqw7Xqfeo3K5J4WCUDFP5ndOE9CLxjIGUnku6wCdWffX5E
u86Dwo/bdGUnYgBFqszTD6mLVw/Y60tSwaG/HV3gNYv6xm09eKPDnuTKoTZ5lqrvd7XVN/cpL+nl
YDoNP5SpjjUfHXjrjGwF1Fj+3tdBsug16cK5oPR+SMsGoUAt/S9alaj5EFfC07ZFONs0aewy2NlC
Klrw/nJKt3ZhGvStrdzBA+ebceAsOU64rKy8ShuVbWdIedaj7nzwmHPwTP3eVAsxA4jpEWMBMZmY
hYsddlMTcW3myXt0aRZcDLOcQ+k2UxaK3mnuPfTCNVFTaQMhSjYFOLLPBIUAs8kx7YAczEhs5S/D
VKypBSCqA/BPuQfFWoLPMnLMim4GdTb3wfnj1E82edk7XwXTet1W2c4TtNuqVNCdyfDZauLjuoD9
yUap1mxm45FHYMlxho1A+NgS3aB86AoOglMltQ9CqRAL46lyipAbISMv3WSfGl3kCO/R1L8gInG2
io3QIbKZUSBZe6/ALGUWgjNAd3X4Y5yLZmpf1CisRet28ISrm6ehKxnGB+BogDXmCIptGJuEiKKc
LMJTdmKi62RXYaLVoSkUgzuMm9GFGms9LMgwBDhH9ALrDs7507yxPA+yNxvt3WEeuHTdaglr0lKP
bcja2TwOStaR9KmoIsbVBPKMMPZdnRaE4EKiH9ApWlInLgc7wYOz/Qen08Uiyxq49LUUKjSe2mPU
BWlxM+YwlbD8xFviWBum+BOTElhvi+LNVyBvtz6kTDCTaUPdFNNdOQCszWleXWL9T5cADacL3SlI
sctKXCaWFEuauvDbz0dMaPhoN1/E0ujlalBl6VKONpBG3vW6UQA+BmqI5hqBBgB58DHOHRKRRNIL
C+TjeeL7ysWeRAtVXTBlFKDcbXlHkAZgYUJShw2ERRXFFxjKlL3g6ZiNzArwx/uSR422hmXbAsyc
aPPcUpwWwFHDApoDKPO16/TzxlQJlrza5vXlZARZj5mBnUqborNB5QhVqAUTf2zOW9nxeVValR37
MFbaDZYPme3A56XRvr1LsPMtqkTRTZ1nEnhlZi2yXNYAjHqmetJT627y1p9jcPsC7CDOFLdeBWYJ
mrf9la2QtKz0UDiPfOjnIkbCemPL4K3C+A3JVMPjaoAXS1elC6sDxpoT5Mlw+kFalI3AwVcdmy4z
P6VAEA8W2OyWtet53OrbOaM3g2JbX+fuouPOFRKGFxN80DHdkBy6cjMEG1EJxLgQ7wl7uGmQ8QGk
OQTb4IjUHBMmNhgfRdR1Q/eEL/qc9OiEzbvm0RpgEgJMavfKC/Y55NmurwXMlEu411UQCPj0MMrR
CvMEHd3ay76oixlh2S0HEpkgYQh6dwG26ePotx7g2eYh0BZZFKZNw6BKUGoq+qgYDHCllNVYgUp/
PU+jD2YBlHAHr8NaNSVunENUdd8SgZQLSUXIES3G9uhBBIjocqxBmLcQ9eoZeGtm6pWAzmYnSRlR
VSzHuXZv1VxZSytp5pV03Oc+yfwnLITFehDFS23X0DQGbp6xKBeO9WDXE5CfBL5gePVNnBDtrruk
uBt6ZIhY2gTCiwCGWgUS+hDeT/VNkyQ4vGBp3RXg+9rlqmnTJF9Iu4eDrN0kgB/zfIVfhMdsMN7C
jv198tMuzqyOZWGdG5xCtsmVxDErHrf3QEUN+z7PTcDfCXLzlveOHblOB39FTJ0FbcdlGuQg1pPR
uvC8PrghQY+sSCX+QSIx8uE/IVCYvHRRtdlRKfhSToYveccWrqv8cPBkCwgrsiOqp0MyeTAOdRFg
yu4ikMF7bvwjixwaRLgqL0aL7CCUAiWPSxxo+PLeuNatshrgxaQLAYOjn7uOD2sklRivLl6HDIIy
lD3v15KlPu4QG9KQXiSOw7a9O82wJStfZmb3kUd7b40DWQvOWsaO0DqLyFlcEAsc6RH5stfiM4gv
VrCFzUJnUm2E4gr46Wm1EtyJW3dCwGM7PgIQXL3XzqvolMHCSl5yV/qgtAscIoMJ2fYmiQLUlRZ4
exQRcclCvz+iVH0JGHI5XzumvpWO3MgWg8xyJ3B/0VAaSciZl07K9thv0c6b3BbkzSJDv2K2Oy31
qMTbmKJKhDLXtuy9F0/DDRfhugQIcDWAaBQ1hXOLvUJfmtK02wqWc5FdE+RYA9slCZlBaa/XhCdp
5LJk2avuStbBYupUWA2wxzAFLG+TAYgTx8GCAx7rJkO9L5Kd268w3NxrxZlYlUkyLYOhnWIO/vkA
uPSlLmqwRIX/FDCsKnWTr4rEzFFeJIcC8fi6TUoVTXOK89VK3w9VvqQq3zeV+mh931vYDc4YUtzX
ahrFvK21fKJODc2+9u66xIWms2wQxw7wOUQ3Un9Rol4AMC86nuG9vkGKruBW0UAqwBR0SiyFLjfn
kDXl3bQwFbkOlPCwllrOG9K3N+5BU03gsrBpS6pDoue4kEkSpijBgEwOwFwBiHGaZjV6ze0xFNJ1
o2wMIHbA9hz2qb1xOP6nwZHfjlTpZdE6IQ1SNK+pCsU/IdI4Z9w+tGWVxFAb3I8JvbB1aq99ZeDP
L1HiCXqFlJ5PYzz3VfYu7KI2oco79zWlIoiKrL5tyfjaUQ46cBXg7KWu8IzSuQhFO8rQyVHFUJ3a
SH5EK9To1wWC6IZwUN9lgHSTsyJqaLpOS1T07IKIOG8RvU6jXPOmgSjVtZ8dbDyXrPIPNgLroJ/i
vAOUurCL3VDXj0Y5+dritlhyV4m941cYNmYxYEW5IAl3AV5xnHpNR4xy+GYFq6nzrxF42DA4DCYs
/SaqHPgOYaZvx4liGWmQYBpM0BAh4FeGoOzTn7J3KhoewuMVZs6pD2k1pIthY/vTpZR0LX1MTsRT
YiVhrxNnQXfj9iris9ERluzupurGMBDlEyW53MykggNB5mf4anvbaq95zVegffAvP0GcLODl3M7P
akA4IXokGHPFaDSjYBEi50FLIGdPnUvSlwBekJE3JxEl5b7ts3cPm2JoKJ6bh5Dsyanw4HsUC3jp
RrPT99fNmO8I6OeshbGdKlwTdSNdpQwQqGwsY0AL6jtWVCCis3GnU+1j45iG5TzRV1nwbZV0eyd5
QRtcAwmC+CyrBrjD4whkPYqVXbtwVIsY3XXrbuca7sXKp8UOxi3XY4/XFQxqkegMoRNsBpJuRieZ
12KrLfIUKScouclS8OpO8GDjFMdjpBJ5X1nm6MAfuwk5PQkmes8z+uVyB53tk8MgiXXp0sq42kP6
Y+19/WLLHnhoyMnSnMaukh+erPtlq7syMsgFF2QGXzwb2iAL2VC/YZ/NEdEX0UCpWhf1+DzOXhtn
3VjHSn4qRhYOHy9QhA69onw3enwiOcwXOg6fSF5ldJ2rFDSyIZv3jiTu3ZxicbcYw2hhj5bJXxvS
03XQHy3AzFq26XvRVDggk3DnGyY9xibHSRbq3whbNFQX/d4R9m4w2ExG2EVOhZLh3PKLquIHWF0u
gqyAvXXXYpseyAyqBLefBc4a/JG4C9MmGl4CaN2zPnWz0Bj/crxixFsMjlqR4msCd8t+7hsSC+yN
EGJAAkuLz8lF60ZbIoDs6vyKz7qMTWEDE9JVPUpY2aPOS2uDdo8Z43HvYTW/sy0GB0hqlR+ZITyu
ampvPaLma5QzaZxbHXhEtipRwrfqLcLRZD9gZgmrvkUj1wUs/IdVT6Q4lF7aQow+3g+geHcubKbT
FGu/sazYHy0V4sjgibBqbeZcL5rZynasgH0LHv+4hM/7OjEMX7TJ6jsVjFipWm6ejPXkBv2STONC
lR4M+mnVR7xK8hh8CHXLqmMxzUcrhTNvCszEFUKSd26JRVKkO1sR8LT7jzppLpiDQYn06CPAOQxp
0FtRlvbOatJVGaR4YnO+qEiLAgdYnyVBy6zTxMzO5i2MR/0oESVdzp69MmPi7LLRNWDTt+xxQqAU
Sn/oMQKrIdKZhtRjtudDmjT+ekx0u0Q6VSLQbvU16XNrI3BiIENW1qje8g5bt88+tQvlKKorzji+
Uw9fx2vZ+FxgsiMByUGUuJ1Sd80FBiF6fiAlFWDD52LRYcd1UySw3nMLXS22o6VnuNmmQzYdwMZJ
l23vLHqcE3fCi+wJFRWUxQniX4x3c2U8KAOD/FaZfI6h86hedCd2eWKh9jXcmM6VMU0G7MpK39eI
msSEuFkp2UeV63nbscexRe0rlPuF9z6WjEccocRka2uVe9LdKY6dCkUwtWMTxJmDmULeoIAgPUyE
QLKdRGEWoOpeNA2cOWZuY2es4cMK89fBDflMJhOa3muASrK89jDOSu0Ku59RNxmwqPSozkFhC0tP
K/tq2lpFViKx8DqI/GAW7ujLrrf5As7OVjgxbJMUGdd68jsVI1i784yFNmmrkmvLckQatg7iHub4
QzxmQwe5ThMctIRrL7wjAsxreKRiZc3hpS2hjLj3RuzTgwmCqEE4tem9nFfRLHkG5atn6kPiNFiY
sAelC1t2/iqfkDo7sphiXC64ylF7f7Ns+OSEva+tyG6gPfPkgBr/3NivrDF7q+Jx4tdiE2iaPRK3
g+1+gGW+H+GG3DOZb8gYJFEy4hKT09922Jc/8XLloq99IGU9v0/DqsjtR6vU9keG2KaF1UyZfTYy
g5mBQUXMN6aNZjzId1cze5+Vnv2qxMxXvO6GJzgijA8Fas9R2dBm2RVtuc1gO2KkiFyUQwV9Jow5
B5SE3FWuEGgaLISXSSDuq7lL9mMR1NcZsps3OGRIFQbIE2I3sNp4MjR76PLGLcIi7+eLWlbFoey6
YumMWkY5zLUO02DaJ+PNwXawqmSJ6pRGVFt2MdUJOdQjZI7VXL+mUl0xgfODDI0PsNOR6FjVuXeB
AWGWToDzBLwwu7lF2AevClGhGaeZKoi43XR4GIMcDPWKOagzJexyag30uEUw2NugmdnOLZz5dswR
j/DSGRF31N2ErZakl16JeLhsUr7qSh9WFJ7yHwc2IsRMVRU3ZW2WTcKnxaDsednPOQsdarAtDnNc
pZVzg66oZkNIq59qAhxv4NrNrhFz8qEISieoAdWpw1FHVAyjuqo/Bg+FbCY8WMzM+h66VRvLjZXO
H0Y0VWgJJ1mhVEp3zfiQ68J6RftrgsyId2tS2eZapyyN/XnEmVwtgD0t8jziOlA7negRWxiCi0IP
x8kjpwIyiTHSPeIixHiSJFci6cEnIA7bOalBJ8no1ogQvPK9xQPYzjWOXlFi6MbIgtVe7NtzeaOQ
4S/+g2Eiq8pH9XbOey+semjtklm7qGvO6YKmqR+XVpphiWHq6ocG4X+kw7hsP+vbTn1+dofX9n+B
0MI56uu+F1qsTZ2+qulnpcWP3/hDaUF+9wNoJnwfoEpCjtKIfyotoKdwKP6eB4zgf47eEP+UWvi/
u7Apcn3m4x9waCr+W2rh/u5Byg+dEfJX4nq+8z+SWkC58SelqGcTVKocD61VwfFKyLT+rCVsmlyj
aI7ERvvWSzKuHFneZgkc+qD/A/WSlHU0dZW99BFK2QQnQG5mr2GXJVEpyegS+4AbFXXjx3lR3cPv
jC+9YWYoi+aYAAOk50nd4PQnB4HJOCk9tJSAsfF/uTuz5chtLEw/ETsIbiBvc8+UUrtKUt0wVIu5
L+ACkHz6+VjliGm7Y9zRt3NVtktOMUkQOOffjh98umGWP8hcthzmLeEmTRPS4wUfs/F/aHmsxviz
651y37TheJM08fLghK66hDqGiupQbEA9gJhiv137xilCpSCThylppq1LAX9cclxwLUpbR/gPvhV9
zec6ZTjUgjxkukUoz+QUZ7COaUDVGo/COmjLAmRaoUrbUpyG6QpgxiuUWSIYOKZ2D7z5C+kcozx8
SVb4016BULVCopMO45Prk8bDVrhipmReugiLVyi1JS+QqInGegH+BGWdVsDVcxL9VqwgbJnF4LHZ
Cs2GULR8nRWv5UCxl3O7wrgjP7HeznYw+2kFekd78BlZ9Av/rTwT32QrKKyCGHxYrFCxBEjdzb/w
46T3wZJpJJr3KNXHGvXEPl0h52UlWSwi1PtNlq+YdLDC0x4waLyxoDcIKwor50JrAJZt8UXBtePM
unVXsDvWZTXTHwGBxwOPzvuFi8su4Sgef+Hl7QqdzyuIrudpPOcrsF532Xyy4/q7O7s/wUGuA8fa
vmy8+Q+YUp90eWtUnN25uppluRHto0hOuRiqNUQ13zYK4UBaMGwiHsc8QSwzzu+zSPubyQvlpzXa
SAQq6vlp2KKAcI+L8lB8oLJZ9WPnXvvflWqPlmV9TJJEGBmThEzz3i3HerJPlaieukjyBcqBp5rM
wcPoROJnnwbepsOrdOl8nl6QpB7Z9MACYQkSnxTtPlAaGWZIFSiq6MGrhl2oyLn3OwT4pyiT423S
gouHwlK72u++MQHhRPyo/TlFFv1hnnbJsokcuOJM2zUloRPdBUsNb12OzvxldkY+jrkBTF1w6vK2
pOHf28VKTpXtFqlN+MJpUT1OIG/YGfxwI7SxToNX6Luog24iPcNFDCPTLQDkfFPUBWhsAhHXOWcG
miX73MnsfZmX02unGIaRA67ejqiB9p2y43PQl0C8cRm+a6txr0Y3VrrJx5bEgKF9zevuQ47RsJna
njDJIYcZHTX9KVC4tcUVuM29/L01qG/cTjEtNXfDXeXJjJK1edVLp+7sOknOI2D9jjzqctsMUGKT
62f0Qvr7XI7TsJm7dUhHjmppnG22it7W4bbxYpA63ushw+YQlXa6zRph75yyCa5x1idPlW+ZW7+3
7FM5+vXtOr7gI3S8Zyt1JFrz/DlL64tFA7VJRBjRatQh+4dOn0zpI+oQbX1mbul9U0fHJuVbF8O8
iQtn2w7XxU2znTvJ4CYcjbpWuAey6LnpqmgP9tMDka74cfEHKSXOhgK/3hXaQYISJs19jINxRP56
tB1vOruLlE+ZK8Rm3aYvLXs/a9BL9n5RSaL9mM+dBeyzibWd62JvTLvNdQiI41wjASwS1sfyV8UR
aGKH3Ws88L715rtDct2WgSSH2eBQr8YEOGMhkx5m9dZvH1PLGyHouv0yRsU+ySq5ncIiuI07f4fI
5ic9lAWeFV30DBsaoRLb6bRsX2lL1Mbug6eqrbLHqF4YyAukcGnjcDlMgdv88CcA0rItzINfZfnJ
1nX74tvdPqtxwhVBtk07BFhj9WX26mXTabEpfP9S63K/1OJjFnZ1VqG8GUrLowgHjHe8PjpPvrA3
rh9kL2k1lXinans4K7+6TCEjgeo8hPqyiV0r6phshNCbd46Wr4D2fHwIvUacG8+gyKdtM/Yp97++
MhiAGYZFGZ88H8WxO//oRW6O9thWR1666QRz/Kb1CC1u+WjTZjW++RGknNtof6MNghyyqvVD3lWf
Ppqtw4ygYJ/rgUZw8bedNtMljWu1keWacQV3QSbV3TyL0+Am1oOYe7LrVVYgV6nvqyV8DuP0phAN
F2ajKumZpBi3HwY8aN8O6bwP6Onf/aQhYzCr+JLsPltZAVTLCiHEyOJx+0HfB1ZP1Masdt7C3FNu
9l3gBO5xNu5yjXIxfdGJGk5luZzpSYqjn+KuqUZ73KVOO15cQCRB6EMx3s5hH6CnUXm3ScNWHOM5
cjapwrbScgQj9TmlEpdAXrXvup+djYXwp+q78ILyh0GYgnMz6ab4bLqsPzYwZOzhHe7qvH6s+3of
CX+4JG59rJq+POm2ty9rSv3LKqZxcrMbF6gnv1yGferl9h5I0Lvt848lBAec7VjKTd4MT+5gAVTM
rK1usN5SxDs7FqE4SWVHD2MxZ2wPQ3vmjPBOJVvIFqdidLDrNiMbJG/oq4yJgXY7QqHooFC2uXpD
aVbtFn/E8sqjGTv56ubZ0Q2GvfIgfyuhSBZO76OkojuQO9WXnBtp/L3kXmCNGj7KpOVn88lsUdVS
9i9Z/K4szUimkIMvzklYDKpZHJcoJQfTZkCprQP1NW06zTTXpYv3kkIMVp3tZreEDP5eVlLOoMPG
pFyxf48HtvU3o4bDjM1gzqybpc3p796TigMzf4+G8i7wmZU9Q0BPzdHPc142WLxA1NvefZua+bnO
faYffYtwpbk01EkUfa06GPriig58J91z0YzvzsjhqvudHpp7bwSRrdBGFsSQpGoK9/acsy+6wxMQ
k31RdbBLBIB0JrtzkCdv0Jl6l9nBk9LpcEoNdFOIlqWZ0MzqZm9p194PWvf7rD1CFR7wnly87H1W
/mG0o+5oqvqzmMp7u2f4dOs8W5F5b+30AhB91w/efdeoBzRPaLUysxm6qNn1LlPJepmBhxoAU2H7
Z4uydVuLOdvFGpzcFyK5K9OEiX5Ou4Pa3SJRaGmx6q9hQe51moVfrcKQxdSzXMKB40E3dJSKd23a
FLasDpxkEAFFH+9jGOpzrgLnZBDoQIN8LEi/oPnEAg6wcm1WBmFVi91oxegbJu95LHmUhT2PexSi
6qnt+KxgBS8zq/uapjrfO07JiQ2KDNTb1EdwAVIX6nkbpB0Na5deq9n6mUby2vmGxWXVO1d1P+Y0
uq4jSaIp3UVDeigGSjDlensX0fHWXS9Lqu6dgo3PQOzZql0WUjFZUzq/l2LgOea6emehVZvSat/K
wtxB0H2vR/u5oo25s+zyJ9VZe2l833l3O/eRFpOrAk82q7rPAv0Tj6HuWUqOju9Fb55UKp7GuD52
bAY98Dk30T2M/lQfoYPcE5GmzeeMxgntBkLULP85Ajc5VXiIifG8MnLeOnQw8KPXz19tL62uoS5I
L2jb6L4qGRJVLZV64p16CKvyhxH5Hs2VtWlofs96LqY9siyrhMB0vRUxD26ZGGE2o+chn7KTm6bv
GQxdevJ5sJg8tPGLeX4Ns1Z+i5CIrSQ4nnGVp7sk4YBXM1hZoEIIVV2zmSPTZKjC5G586UJsypXW
gf3ZNkFwb8/LvEKelBh004DC7W3TFM4dndIITFh8jHH8FIRB9hF36a3kpB9aHe1T9DzPmGLUTSWA
KjmRu61XcI2icdNtY0YPCXzrnCoTWAS0O9a5CS22XuFC4eeJ5j/mRt0k9A2W43HuB8Krbhzmidxk
hMHthWwqOih/vDSm7Z6ndMGpEmfAuJ6sXqxZFLtAqgrjR8XtqGUSnTktFcAtIGgmpYAataK9WybZ
uI+K6GvYZslhSBySYtjTj2gmm62uctK0+1CjQmaSUxE1jA0uM5haz/kUrYl+zLwfBM8kOUM0lb1H
MpVvJzmg8LTTjzQs4B2ChCkKflhfqmZc0PzKsTtTW4tXL03s3cgwExZp1H13Yq0ORc8IXHCeclMX
InrtRs5hHVnIA+xBXtzFSXdNWM2AVcSxyErP25Gr+mJ5PhE3RvnyfkrZkhwj5KmQvXcaA0gJ3QpS
lRlVFW/NML+ZeUIFChJcclfL8T6P2vmUFNNHulRg/aRp4vKv1ayu/hzE911ROCtEPh9ndkpEldZy
LcY+2omlVUdCY9yvkWmcwxgM5iJyioFt6LETl8qxtxHKpI1VQDlrlNjDAs0yQoteSAi1LpGmK4a2
fJWisN+MdsTW70fzZaHc/jLNidiaZURWlvvVUYQ1at6kHrcN4d9PNhrPhZhNhdREjeQn1DU4voz7
aznHxW4ac3GvIgeaXObdH9odzFZFhXPtXCZ9ivppit7KOrWczVB9kbJpPgXM3x7ttMVJHjsnBxXb
ZqnV96juvaOZE6RV8RwbZOJpe5T25N7msx+DdAnvIcv8DxVZ/itC1G6LgKJE1TMlYPgtjY0f1Ldx
Uk1HJmt0mySw/GuRqpe8g+rojOef/UhWrNbqY6hYX3E37eYu7y9ByWhPJFLhdu7s8MZZ30hgzy+F
aIvH0bXJc1UFhL6XPbhJ/0c9DZR2blXfNtKfrnTn04PSItoPY/2ufThp7SUpJGAx7GrHLGxHibmR
Nud2buJfbLGPzrpZ8le7mZe7Eo0/5yy1Pnp9A8i8XdJo2oba8e4giuL3EHn3SRO9v8907B+ihiPH
NlKeJI3hViIr3BhcBPhzhosl+C6xDoaL9lz/HOsieHTXSRa1aOJjZBUFoRhq8d8dON/HRuTOE4Wa
/80lbPJuslGyUgS65l6xp7MTpd4PC1A+gLI5J26r9tDe1WMVfEdqlGTtgxrE98REO/wZjnpKm2Eb
Bid3qL/NnOkXODaIsaatTpHs1SEiP5ay0+TWbaR867F0GiJ7CpTcrsdRa6mk/s6KnAASOutUAX3f
WmO286x8ecorN3nnxuc3kyuLn17sTdvZ6oikLKLypfRnNtYcyZKylxdnqGkXynj6klaCwCoz0LcY
R31MOqvPc+zmXztvDCmlYuT9nu4maAdZNad5JLqlkclGj6r80WAHyiDBVkYrMWIptt04j/beShtJ
BHnoLulH5ebBalkYbobUTZx9EFq2OA5dD5fuTZ71NFHU0tfpLnn3vAQBWOWX40cyqXW2iT01TzXC
gIeC73gsG8pGyKC5uJ1dz8i9Xytx31L6wTgxx2ODwKWCJ/VTcXWm1n3DUVDdTaUzUT0gX8crXnpp
hz0nNs/jxNyoncuvTPeNCu7sTJRfLFTu50pYy1PV93SmQpbtuXPDJoIvUfFLCu3Kjgqh8eAthf8z
HtNpV1ISc4iFjD1E6B4gXPRzEsw9n3wsZ5xB5lUaIosKnW9+KbHtTLF1KBTaBfaldg+W7+5mgQg9
dRpaphxlgpENMdOJhcTblozwvQkKgyWLFj76lkTLQxUr57Up6C2qWvU3ThcD2dBabTjmIglIhth0
K2TY7jKE0NlOlAuEYBx++mlz1mPUbO2xsdntaySKAAGXdETQ45ZNe03afDr7o75MOQ1Tbt3UqfvS
dcT6wq7jm1GHgXZkTPr4kcTh9uRRe21htPrt2Hd07guOkgjWYg5xBXhX5I0MMcSS6MTOI9/iDMXz
7gUSos3bI1ZKd2OgzmG3WiHWZfCuDP4MKY5YoYiPYCpzFm4Gc5dQuj7Noex3vo/jJV+iTQYNXnCs
I83P0ZGWHDEmqx0U9HW173SOn+hLUQaP7bzsnMocsjlEBY9uVsV6a6aTKX8WPQea9swmyIInf+mb
FzpDfYQ1AY2oG866wGx16OOqGN0MaESr5SZIg+AS4Y/YZnl+CO3ku0nSn66YmXCWFSdEz2briqDZ
zs4MoeiVX0AviOAFWERuh2osCuejP2X10Q+jm9pep92l/k3o+t/R61DT6YzoMQLfqeDtbbm2nh5n
wmORLu42r+2fs0PxLZuseuIE3st2nrYiV/NJIsi3/Ba8wwGxTD3nQBF1X60bnl/mBX6JfN6FtfA2
AfEyG9sPP9222GW5cwDd2yOJWfUbxWbq8JQ0Dox+G0Os02gn/pNfayQ4JF6ZFKa4/4Er734JxTWi
jc9qgxSkcG9Elt87WTA+4ygJDizSz6bzXDRlctcIgT7Xn++aZKY/Qfvh2TMro863mYv389FyYCYN
8sIisal8w2lfus0eBP7Z85t9mCKo6P2bKWKsfHhS2QgPCb8to5fFWvGx8EZgq41GtG4V1axsbxZk
yjs/DV/j1n/CUY6WqMPHNlj3ruMex2b6tNPiioULuMuZaAeCvYf5EW8zUqD5MJWSA766y+PbLk0n
LBrxxZTdE9XqXeEhFMYrk+/rOPzAs8w0pHnd15MnXY9qE2aRu2lj5zzPDfwoqsjM+APK7mVXKubh
5oikik5Em4g2ZtN0yjtz8n9BjLmNQR93eupvc7t9mhYCNp2zoPenT9w1tt9ANjcEG8NybPwJt1nm
uazIap9oeQGuwR/WSbagDpevVRenIRkuQdSQfGjHqExbZINWzp6tt3PYnIysbwO7Os3uA+gjpb+Z
Dm3DiRLjGp5RLG1qbs2G3MxLWdDjBj1+uV7i2TD1dOpmzOutDYo1SeRcjnwwIfagYuB98+V20BGR
t2BtgGVnDTcH4v60uPYxUNYuCT6NCWn2upgDPfohm/Lo5hD8ZfGzRQy5weQzXJHa2Y9dP2sMQS3b
q9LFdsrD5EtUOd6u8ZwMHdxI7ERALC290GfpjLw6KSu8sa5BxaZXTgS3aL3rkn28ALONNdZGtZsj
76PrvgikwlDs93bkbBmrBznttVs9Foel3HVCbVzvOc5uoyzcNRpHuiGsIWgvkRE7o95a8TPMxCcF
+uofVN3e6kM8JW58TvzppinRJhLLjt9UezsZ2w/VoK65D+zKRv+ttqd7upBzhdcTIeKtPb/hGnqq
VcR5uTRIYHrKgt4t3vIsP6a0KkHLQ8E6sy3j7pLhQ0CTb71azhWdELwGU6bs8cbGVxdWyw6FOdrK
YedXt3NRn60sPNXdktx0/NyEuLNK5kODWaRDdrtD8uSiQ47qY1yuwpZNEb8qg/9q5XyXZ+GM4PzD
IYuOGh62XUejzEgagVgmW25j1G4QKpt0vMnVGxsR3DL9oYbUSDtyQZ4y6tHJM0h+562zuA+B/xqi
NRPOhz9/K/pXyBZaPZpBToPe5cVapptu2NayPfThe29b26EVWwHaYa+lwlCjxwFxG6HVa3Y0usm3
yerFNmzKm8UmjrbNoumlx2C3G5Om2DtwNdvSCV807rpDPTlPnhznq+o7uhAnhrcdfnqTvFRFs/ec
8b6kwTtEWVdcvBamgeplZ6WhuGli80Iy/J1C4tKRIMB6rnlYaVTRMg6EqslmufXibrfg0GKCrDyl
Nk2oE7PxzeFjvnjBPrBmw1STge4Olf+NI8avte9mCNa7UV7danixjZecwgG+HDDLKx/dcvjJAQT2
IaljvHS8DdgUN3mx7uPDHN7H+TAdTR+hcSiAPdh44TPe4yRBtlMt/aOxX3H/3RWi2JQGz2GfusE9
A3+DM85/ANzx2SvAhgOaGkVQiJwWsVvi5H1AuX4rjX+gsoat0wjMZ7TGgTz0DYYx52HpOGcZkZEV
zIEzU3QIXQYiikm+pAsHDSYmO7fv2/aL6TT4dvVSWHLT62GHLRxlsS0uJvcOBuPTpl5+QaaYOC6Z
SczJL8P4ABCen+olwXCU9sGdZ0/BuRjaa4ZZQPao3uz0qQXGBWTB2xXV0WO1II/rjD/x/1KIWeDt
ttueZFyBKOGt3jY0SLhEYDl6hAEgyGizEkyAjj+eSj0ndCGxOkVj0z2KSL7nWZKd+17lO9Fl0X0t
ce5msthigqIQla28Rqo6V1lzn6YH5aIocEX4reF/2/hOaR8RCRCG6Zinmql5+86yyqcJC9+xlejC
wmLvpqG9S3yE0wnS67itmd7beGftkS2vxn3rpRgvvf4LSPbLMMz5pkG498WiJNxAKBDxEenpgKfm
WBkSSqk0kI/fMUStwEJSS87unMJUVrhIos/KeEfh6FsTIMlmcunbXFp3YAuvhV+cLH86iTZ8XPKE
ED17BMKKmLWr/cuSho8udd7YQ96Wo8vgSPzXlRpeK0UmgRPKrbsMHmhwRlBaocxV9IOz9z2j946e
/kipqfG7hN1paYpv6RxTMvocXrqg0Brt7DMPP+WiHqWfFWAQvGH2fCWd4zWkdbTA44+ZSxmVIMFB
Id2cVan8czU50Tbn9my7Vj3HxkLaKcOlvOAMqI5Rn34vQ7i9FPAAf4iT2M9LmJ7rBV6+qZIAmRgL
MCevKJxY8DG+mqS4taQ7s+sYSIXKqtNLoHMs03F8MI2ejww4D3ZR2ZfbxHOPzbJskXHyM2jYg2A0
56xRFvaKxX5N8MRvJhPcacyzGDvaaLu2LDqNmSZeT6CckK/bLFw5OPXIsUsYDA4JtEo4xFRtfrZo
dTZjwFz4uHDFYekTxrAUQu0TBHR3BS60LDfDmUtDlDuE1XlgLB8aZZctqJ3GXTyiond7V54CMXyN
06U9gGA4O9MhJLT66jBZ4pn38QERFKrliA6odIk8UMsA2bsAjTG/bXoPSurJjsQEWrdO3ZjSzn8E
ndfgjk87LGkJlb4ePSC92TlkIrN2fmH72NLG7NAFqTmrye/PVhDmvJuYVJqiW2s9stScPB+R0USo
nCaC4uoG+YOdgcaOWa32XWL/KCaEgBUFXpfnR6ERITiuwVzTWdluCNv3BA7pAedfuwtBp57CyUN8
JykRHFVaiCVH6+ouHgRGo+1dlWN06REBzmP3Msv4oxxt6+B1S3RLnchAgAEuPOsWgh36mm7FDq4N
HXEWIsWzEgYsCrISX5tFh7f92PrnbgTgFoEEcp7tB2cllxf84k3gYGCJhubHIL3xNDmdfeuoJPo2
m956axDrvmc2Xmlkb3jZ0wQ6oFJfGaoZ0Pssd22Q3s+p82RpZ0VpuYCwWZrnSblolCUURu5S/E34
JSMR/ShaF+W2rveIWNGXDxWVUFZEaBaoHyqKc4RNOduIV4b2RjomeEoyz0G1174GEcVN7pA5KL1Y
7/spXE5JHc0vA36IU1hgJ0CSea2EnX2FVcF4mNRM9+imaxVwDxs3P2oEZ2eZxXiNOqYF10hbYplp
3FnVAVRqDzHn7quhrs7pQC5j55rs3KQ5ajF0msBg1wb3wr0x42fs9+UeLQQ7Wr84PTETVBJjy/C+
qO0ukX07J/bnAJyQWuJg9emOsIEVrOLtSb1lYubV6Lr4zf3n3u5HRvyVzclpsSD+/y+0WqMe/986
q+1n/fnjL4E268//VllZvvOvgMAYOxQgCmHgrll+vwNtLLEOVP5TWBW6/xIeWiyPeGKPfwqIt+n/
zLAR/wokn2H71N78hf+/6Kp+DcX5v/l7TKryBCotEXg+2mSBE/mvqqqKhKKWjjh5E0FSm2jTLr0O
7D1EYChr9FIqSeqNNcI6fsNyv0zeNkuRWk2Hom3H7ItmLGQDo+JnoRp2QyXiutqNFGZ1s0/UZPL5
rK0hoSDo3MVn8w2HMYyY0RfCRTmnoCr6Pjt6kMW4rbCgGLfFzCIbJCtlMiqF3iM1JdeV2L7DdSWW
cdLoyL7tUrtQIsSOvjBFr6XADKVjy0fXVKiS2D+Elj+YF4451xPxenU1elk+EGWuza+e0kRXAFsB
FRMVh18lg3Oy+iKWWOmB1fudVPFgi5sFm/Uo8QhZ5CccQsEMo+pKUZG3PzrbxQ1+WAbTTJIeHthG
blUMeuicKPgsTVT9RB8+U1wNMf9GkErOb1O+V/O1VYt8oNx0CqLNOpYTPjuChEZ7vf6MQZJ87ZT6
SX37t9X4Z4zRv8cWsfjavz5yKQIEFSEHu+/9R+5vR/h1UOam+4IBDPXD2cVftZiLnRtNfN6v5Pt0
72Demc25GZulXZ6toTBDfiIV1g+K0z9fzl/zu1iBvvQxUDsuSkJw4r/nkmV+OjgI9uPX3kaBCLSO
XxpSUARmtqp9G+AUzo7apFWbgmSUbaBvJ+zzSfZfUtfEX2PX1gvhtYRiCrwAYVj495TNJTQZSqEe
bXaDabe60x3hBfmx64os8B4jHkgcYE9jPZakUxSLIjLFAn1naQGAeWY+xAtl1nzQZo4MOm5OtEHc
y1wTY3CPDkRTwOK/T4rr1MQuM4yrQgSP/3w3/xrZy5cgwkBIm9fZZpOQ4d9S0XyBqW3w2/l1cqAC
kcHrxeU2eqNpoplmt1euvkRMkG0ol/75V4tfkX5/WVkIQOElmdeK7st2f009+Lc0rKoT3giUlrwG
DNed45cR84AE1uwDxTOM3XL95Zxm6ztA4EyVO1vb6nWkrjQkfe3etc4y8UakWbK+qYx7S8FhqI/F
ui7Ak7th16VC5tE9Cg0H1Xgw1ut2YnTa8JlBB+uJggnI1wUc0ouOPjgX86l9YqQzbeMRkLqEDcUG
aDHZmwaw4CXr2zwO1GGGE1hf3L4vucx5miWfHLntyL4z6w5h277qw/WttEjP5A/8rQEPn0wJj5/s
KD5pVTNJCpLcAk+s77bryJm/C39/ilYEHeiLPeQZ32vy+nVjmdq04j+GdZ2sX2+q1++co7FU36am
V/xy5kUIL/2OiwR9/E3vTiBZmyaobfWNTbTmDtc9NFayX+weWQzNhIMJVLSZneKi7iLqGzwcIpRt
dp6hEwL5mFPS8EjqViY6fmwLxoBbn83vDRIjjuLhTWoop/ZDi6Hko9255n6/2UU45Azogu8oilMe
O02OgGKxeBvYYBc98KOmLderDj0c96y1leh99vSw7mrV7+tUVmZI32571uqu8WWSUl7OTleJw4x1
vxebbMSsRsCVHY+9vW9746pvQY5ZSB3+/KhkzbcL7v3fOyr0TDM9VZVNqgCywF4nR3DraXBeILDW
h5thFcvLt0GbEENlIWHf4wvGxXWdQdJEASSlPffsMXXsJNzSf343/P/YdGXg8e5xBHHU8nL8LXcz
DWK7X5aQ6KHRy+Bz4oWWCcTg956HinfilgW6gJ3dmDoX/NHUynB1f/6Ii2sZdI0AgsF6RMK9HtYu
4RU8xcHIzjzrLrarfsfE+IJVFaWoPFmGXSCCo1/lSU/aSeF2vveMqsqn+97YUd82/jM2IGdYIFtJ
pHkyU+5Pwa2Sy2yLhVa7VXK8cX8foI7b+8WVGcSo+I+//0W49rq+EResq13oWXTiLg/zdc/2PQ0k
s0GIqlkHpDUQCvbQCtx8bbCpe90M6dufp52YnJn/34IiGSPsOpFtUDm1c83z4HjM+a6dzBLEcomX
JzZBUDlmM0mGRdj1322Uk7y4YvAdzlgGgIwtk4DLQfXBxS88Amf2VSUQqR4rX9RucChEvL7UPiw3
kaT//KTFX3XqzBdEJk+uPPsfhiB24r89acgIlz3JL55lsHiNfahitB3Z1qlZnA5hYnK9RQQSVDkM
3xSVChSVqDnh3yA1NuzKS6PszPsfT7eQMEQOtSAiGRFJ/n8UekvWOuQ3Zd0rRiDDl190s/5R9iru
o1XP4bdPbL5hw3492P1kvkdlBANynJzQpNb32R7svELFOY0ucSt07moN8C41p0s11Ws6mOri3JNX
K8wD74wZknjC/zK15m9HdChwMUa2DF1cADKw//4WTb6xxtZRzjOed4XGNNMYQYgRK6htVX6oY9zt
7tmxzGBakrOQrDov//x4/1atcAW8xyLwWdj2+jKvf/9vR9zSdcIn/MU8I9MupP9m7GnC+GVFomLJ
F9ItNBO+gm7gWYvQW5+uREWEAfF/vY7IQc7LBXi+5/3HnSgUVsgAifjz773R8QkpKU68+Rz7hyG2
Jx6LKUlA4IXgraccGdJqrXv/+TL+Vm7Qxdiuhwo5wATie7i1/no7csKWOrzRPQ+kt7DI4/mJLHfc
TISFOuEfwZBXcKw5GLBM/sv4nf94EvxiKh3p2SwF7sLfOpdlbrqiKZb2ObWyoK0f2CwkxwmiOYs/
/tx83Hrs5uZMxJ6ev8SxwJv/X+4ApfNf6+lQ+P+HszNbjhtJuvQTwQxbYLlNksldEsUSq/66gYlt
Vdj3HU8/n2dA/4hJM3J6+qLLJJGZWCI83M85fhzxJ7vKB48gkz1/BnMR1H1ehs1znYwLe9vRGyyB
UPSCG7rSCOdoBeqO7bYnMWW5VvP0kNRRRuNJXqnNyY5WnkjIzg2T3DAdU468ZFByILiNOt2T/mCH
RDLpb2dEMOIARzspnRgJXovD8gedJvWYfR2ikh6OK9PPvdC+xWPPzb17u5ok0Zgj12tflRFI4tD5
a210l4Xtxmn3PQ4DWcWNSU/nekeFVEzpoTEiks4jZphYsx1SXY4NYYcLA/TVPPOXe/jPJlbfa99t
kuT04dxm/cOkFkc62S1TDg3o09jxoGlNT4VHe+q3+ge9IR1njDgqcsbrE7A2u3Xwm4NCJMS/5bSI
cbEuHpTDfL9tUiYeTfROkfWnoVSRf6FHd7CWx6hQNscRwn7u8aicgZrmAQhvg2Ea1ijCHoA2mWgK
4ZvyZkJ1HFQLXmRBMXoglFtGi80PnkvNSbul8rKP1JM5l7AplXAJtc5Z5q60IcvTbfATPJWcKuXf
Nnsg4uG35cp51UwbxDp13OZyYUWAtn699YIOs7F7tayoS5GjnEpVg93FT+6/YLGtWSgVZy7FJDmb
PODIofclvSb7x0bhskwsUqppcDsHV7tscpfyhoNeMsBqJl0gF22WkP/YekX1lSeJ1rB4Bedp0XDC
I5tWESH0ioRAzmprMfBeQjeS2F133FKeFb6fZQU/nR+q0s2L6a/Ft3NwfPrr02G8sIvMj9qrdKzJ
R8whVFt+7CfaPv9tI9gOsndrWHlGRkbn1nwIsNcwMZivpoFiyogr1rjnpFnQX/h6a2x4DRGfBky+
GsR1UVJOgfGAlLijYecQ9yvOMZepkQXJv0hrOns62KHnhP2TWwwbHFMXhpK3ZZW7+TESnqqo4ffD
KSV2IJ4zt6m9M6RH3zoUlUmb16FbesccjxEOeWgP6jhPmy9ltC7h+syO2QQ7LSM3CpNrs/BSSV9t
t91QC0WUsuUtc6tkP5k48vA8y7gpFUQ+envukzTNoRl+TZ2cL8IhWAqFvbrZ3zfWLZIeVTqdArmX
T9lPZWOEJJgesJ8zeCQ6hf44cL+LnoFNimLhuEeqosLzUg2s35qRJULznHJrEANSOwDAcnlS84Lb
GgZbMCLzwTXyhDqy9if29sfX8O7wCFDcKxWSmdBcSAPh28OjTf06mzpjejLtsVieErP28se1oph4
MSqHWudYhZhhfgY4uOcZGu0xHnmaaYaBH6L+PTu06NY3jdqf42ffCbdtfe2TpKJRaqLcF/IlwLKC
ji3Qq5yJkvVIZ823LE5C3iDmdjyv42QqRWU10JKPeBRVbz+7t+idYt+8ZhU72U8KS4kFWzojDPga
TkiB7BvHbKyQwN2likzKiaM8qC6CDc2v/eTZCOefTaws5PDKjRXUJapQEh+jbrQlqZ4pvell0vlj
PCULSeV+Wf2KoWp2dDNLIkJhIDXtnoPVsG1I/Rab2gLtJH6L66Grwt616Eojo8/8q2wLNshOrGLM
LvrkfD49xt/QAJAwz8FnW5EOg5t79hkUQUP7rADtu+8Az2EQX9NwloboxWO7WQwcb5c56R+tNulD
88Kyktavrwh5+aruw1xcQX6ECdRtfDM3G5sKYqxAdoXn0Ex9cNPbyuFJJVtm8Rw4PKIhuzCsop2+
C5fDC2wzM6FBxm5cGB6wc78ZqTKpqDEgSjkhgPkLJ6KD5JNS7zRb6Pf7tllYHjBMwCnm+O55PmB5
7TzjaDh+p9/Is7qf2eJ2pNPo2ke2Fe0efOkBo4CRBVKlK5pPWAp3s7rLlLAGHbnELn8HWCaAgEUz
5/bSUNryA3WzzH6GV13UDtAp/ijYTqY/2DWSLOvuhtFa3PkqNDoWG6ZoJmHs3sddvUyvkiEmTbz1
onBluZRT3/Kwh8qQQ9/C2Tt1/6EFwFvUvbWlXEnc0JbaXfYpSBZDspuZ0aO0nGLjR9/ezGEPh5rY
1gKv10Ym/nJPaAPBR28AUsLJOPokOZZ9aPtwRA7ChE4Si7w6LOsqb7kZsB2Vex9SyzwSIkvvs6FJ
5/UCdbZHdkqiaAYIY87R7axfUoxBxxARRjpNzV8AJ/nyhD1cTEiT1JBDMskmxdNYaG/jav67CAfg
bLIEKPmlWnmXpaN+3CAoy+CJzVZsL0qH1NUpfJaAnRQwlNLXQ+j9r7/XUZjl09AdugqJzdvIqprZ
S2ecHJ9M1+B73aYXuHxGBcme6fE4649+oVDSHT7+Xss5y4VtYRNCueNQSI7z8qhI6Jtj7tb2NFks
fe5xaEuHJgNdFXAOINC5q0vfx3h+BfRo1Le2oDROoSNpu+1BEtzM76C0ltZaD3ZPuvkXSE4Ao/VJ
BWVJmH+zT23LhDMwKekwmec0fPuQwsUsRzReydMSBSPFeJAnshDczusDlHB0BIWXdoa/4Y9soi2z
vajidcn+Q5k9UlLsFV9Eh8DWXCTpQKcYFiGN0c6XXePLg/742Z4hSNKTT1ZsOjzdwLMBzN9ebt+a
WbBUJS3i67oQSLw0kVW0uM7Kn5rT+ZzObYgyzx7tcsVgkcFhjACwsWFJPrmY86NbDAJow6cYl//5
/tnFSDY21FAaT5U3puwlPGklh3VU7/NdPV5Vy1OPy9z28vFDOJt3Salpu75L0en7iq31Dl3B7Cem
BneJNMj4B9q0J0G5aQzAuuXCHpSgtEyGRrUoKX5S5097aotdvBwYQ9hHZF1zsEr9oizUOsBXGvgs
m9bDMyawFsGbbUQrY/rFipMN2Z2/lDX5mUuTjUr//fimTjP73qxEJwAIlndrSVp2vl1Dd002NWXT
0w58h00del9Hq10DJr1ibdM0NxOY8YbYEL/BPL5BjdvjB+2ZhaQlcT+33M3Q4SBgoA8LkqJmHYMK
ft8a148M5ipgGINNzNCDEKC9W0I7P+LGZhY0T6CRzcdbH+P33Ll2B4Ma48fkWCbunjons2clWHjq
JkLQdGBnp/+AOfT0kwQ4rh02H/tcBqOsJj5111gouYr248qjofaqyBNGq9yN7TQYz1uNY+zwur+O
bZ0E+NtQt/Pi+h4LBqpEzK7xgvLiwiq6I5ap8joAMvEaPuyQfbEkHIGXI1wcLf2N0XCmPKBqletD
56fW+ZpyGrnecKD9z63wrCrNBisgH/1DFlz4uIkjofv4Pb47baBjHUg1j7TWfr82PZXEm+vnw9NU
ObJDtxqA+7VIGBpB4tak8gx9q4iG2z7Nxez5v/162RSMPlGCSACJvA0Q5FppBpvSPO2IMYagJudL
Tlsc348WGUYBB3iHqyjijJf+yffb7+5fEfU9mtQCl4Ti3d5MBgwJmb48fcPSQYpXrMKQ3l2HTjyi
SqH7b1tCRHFkvON9C7LDC7SRS7GtjBDhf4vf1KlmxkdS4NmRgMxfRo0hbEmlqZe9alprzEafo151
zCgYqnhivh9tz/Kt+8oq3UKopC4eh1LdrJjVYdoTmsOYeZeDtfrMpwAKIGqkuFpUSWl8EiHfhWsP
yNVxwKWEprfOUw9mK+R2D0f+bQ9RVH0ur3xP3JHQWO1rvmJ2eut5lcNqWb2kWp7msvu0zpKxYb+H
F0T/AesBZs63A9c+JzYjfEVp7SiWP/AfMhiHSCzjO+Z8LAjVYcB6/HghvoPAXV8yAF+5QkaGIKVv
V+JsKA8flDH+I3Gj1HEusEWnLqYbD5CQlLFGXvNzpocPM5V+iFrxjsDNZaHPFCgIQUoDL/bZ5nxX
9cGN8ggkH4SCeX9k9UsxrHVdJn/EdEKzoFYndzjuc6hK0l+doM1wcctTY4w8k3IxJUHaTucMx5qb
P+LsPcvJCxTEY8TaDRCjTw15ezpQlrQubS9+1ttZc735vIvv7RzB8l/0RSmstk5AW3JndmHv0fT5
tNOHKV4sXJVXliyJwgrJPNBmIoLDFNiDDz00CCj9hzasBtT9NLBgeN4rR7Z2iws25WU1piXF8kSL
IB/edKHkswhuLS4P2ZbU9IvGSD9+3ee5AJse7h7dg0VGgNPUWRk/DvgUhtAxz3sBX3b+MB3r1Jyi
IwjAmjEZtWF7f5YQSTz7v8taCZvmwtqZrG6C7bscxMacG8ubevm2Gma44OWEmVtbvMBBlTnynP8V
8HzTH/q7ZAJY++2XsWZs20d4xj6yLYHd3y5pd9nsoOZI/ZbUqNFaXCBc2sFxAWsalL4qcaelvint
QWDBXJmsnzhurExdMCRU/sPsppofxIVMDgPH7BbjWeM6k+Ws8nMnnlRFaGaw5bNManjesut5f3v2
iOUu1iSmRbUH6iv14zjIJJB7l2Q0c+4GfBdM+3KcQvkojsaNywhgIYxnq4f/whwww8rwZaaNZFuu
poz2ezSlBggiA9P0hRrJKDfmL7b8chSbfvEFh70IALmcOwBwrMM2qDasb7Z5MQ/L4vQh36n5Vbxc
aC44qo6+/OJHpR8ErmPmsv5ZLgAxNEpbw2iisMRYLl3vaLtF3XkcwkW57b239HDDTzGoMjdQuW3b
uyh1MISoLhmfJEqQJKRgYt54O23pcoPXjxxkdBomyKvV0iNZhdDD5De+cEldivTKUcvEVSeYtYz5
QwyZygvbBEM1bxPSgC36hutgaiGeQxYcbRcDaSuAXlLMYK9P9F473t9YycilpE6loMly0CiOpP0d
5FsOgIiJj9tW0fd9H4cm411g5PO5R67XMiCL6T24IAXNckFvRQwA5OTWhhgDN2e5PowW6Vg4WGEx
lxEJ7SCv3FjklkFHxQ4FA5nNRJTY5wZvnlAviUStMD3fl5BBpsSLsSsrHA1cjlZ3xUQODrJLrpra
xcL30rWw1qxv+rFwSuMmj9aYv9x5oqUzLRP5tUnavdygl4A4u4xHw+/jRxPNZEV/TxQDrV/jUDGN
eOOZ7bIkfySRjYPGi+1hiWLQGrANPA2s39W83kLWsjKZXdTKemdShvzb5NAccjGkzWA97EkKwgpS
psdlyFp1Y2ThEl/FWKh46dcMS3uuEdN68bz5ZD+fjqDfggeFOSGLXe24FmcVLMjb/cy3owZaivrb
RCbg0liAQInRhF2p4rY60HW3kDo6GHi3GQboIsbYVRuB1metyYiBE5BwbYuuxGa8Fx7lBuqUIP6L
LkiptxG3YgFxuQPTiEOg4lsE0niLdCGAHOJoxzQq/GeYkFSMt0vT02PxZYL3Exqpb+VA2PVvoZkA
ji4q4hiiBUrEc5tW7Ck+gp9Lpj7A/Im5agt65sRFEk9DCYR4fB3PhhjyQOSElD7UDQ5URBCtBb9W
GpOg5sXQC32wE/gtA0Ih22mfAtcDUme2TeRfQVLPzXBfYBZXhr9+cbVpu8LhdGDFMmennXy8XBjG
5fIf5bhoqA+b5c/Vn3saRyfvhFUl/ZblxOQRg1WPkEaneImdS8GqmaBdeGMHkYhrFC4j3detyRGr
HbBHbhCoVFnYJlylo1mOuk9wFrrvJBIz5sdbJXncc8h+iyMDFb2BsxCYGrGzrOOvnjeUHauzCacB
jmbPH3dRSIaj5dZ+y9xNWe0NKlohqex2FSKOIsfpcMueQLTSayACWo4fd21LpJPXtlocXuJO4O0K
I7shXeLcN6FIMItNIsR5h8Fsvex/egtEEuvjXm1FfVth3EEqu/MGIUtupettM9At3H28E8DCzk82
kBoCIs6w8NkmBf3bneAmg0fuNcRfq7iGRWQ0B9RgfeRU4glgToL1H1qqMZOgsxVwSF/23RzWSVMy
i6AnmJW3NobxKjs05jiOD3iFGtUR2+2M3+XJLSDNzpQw+yjpaLPoUWOQegHIgnxhGSe6w3nt5BuE
PVyefBcBEHqYsJS/C/HOknUR4QpDcz54YeniXkkWuV5NI4gjAquxkw9hxiFF6iHvE4tax2Z63Uvp
ljkfxaAkIcGrwJfKLKPuBdVHVCjqPZRRDqkS7qkCXhizCRBEFX0Sn1FocY2ZyW7/yk6BZz9U1Mkr
A6BCBLH3gWF0xPJiKk4StyV21vGij5coHQ85Iv4iOY62dCJcmKqXKDInFPtPDmRs/tzMiGNvdRq4
lLlQ9/gWSOhA1Y/7+3Hs4rIur3b+IB+QmDEEa2S+I+cvr6G513lrw9QAbl/RfsBnBCWOfvXdhEEE
M7G6qaSuqI08SOblYG7gGdgUbqUktz1TVnh6Xo7716NrNit/5xUmaQSE9QkN27FKbHtzcsveKmLP
v828VpLZYbFNTil/aavkEgi7CG8q+trD9S6zsIkDetIX7LdWwGXR3Swy3B6tJN9pmnkvD87uIx/r
u6oosN6v6HiI3AuV5MzmQmaPxef4VZkVWt3rYDazwj7abeICHs+5K9h36i908d+s+uHhD8lMqCfa
prAcuvDRIKbG0U6LVZD22qdl9HYY+Tf7JmPMQBg/4X6IEQczQWoPF1GUyZzxzJkZ+QIW5cIjxd06
47cJ/i2pwYpNR/s6NZC0Zk07Ay0M3UvnNYLA7Qda4ExVm9/TDFFxYRYDIPm6/WEiTHG37iqAUtqG
I7s7YK93G/0a6/X+67ZJszf2c/wjdnslhCsWbH4HtR8WtlAdju81XNcSlMIXDotgzBfL4PnN9zUt
F8+71EWMX0WiASFessT2P+Bj2PO7lLvy1gdmAC7I3U4Snp1IyS1GvJg3lh1sWNWPq9U0yXHCYcp8
bgDT8HdKlM0c0OeIlgy49dqo28q5VzHWdgO2byeWbN+M9J34Ey2DbWxh2VuvpuyXWL+wxXNlkelK
NKSrMMtvOgZBgFseer3Wxmlzb+c160t8MdzNm+L1Eg/E08G0HxjFNAuDYA2oR49TYRKQ6Bq3UyzT
+wQn9WcIDGvG6QmEecWZu0GuwDQofcdq7pqKPstxQf34pa4rCUkUgznjGmpvHKvX4hRGcG8QiJFj
oFlw20hxwKPtm3C9RcF90XCALYzXiqHbmCRTJvldYxsuk0QKZOZT+IUxHpJNDmKigXlM4LVw8LMG
iIy1FflUqFiLlOUBlCNSopnX9GIOm5UzgmXnaqbJFNB5Z//sbWUKFdNEbYGZLQIKNFMVthKpsT2W
d7xrkPNulNiDOYuENk5W0RbsT28bDPrvjlgrmcyQauiwRYmh6NqdK7kcK3MF2Z1PKUcZgY2C0/jz
aJFr+FVrY3JmFWg80edGk4NVtNGlVX7oXTvImmefLmN+IbdslKMMtxnxxLn7hVyDDnLdEWZA3BMz
NxrZ0JqcaKNEApNTFdZ6TEtvCX+6eWcTnew8ZMTh4K2tjJvre5+nai3JRDPZxb7NZmOODIdZfHO3
ATcdxHrZKr41/Bgl6cHSe3kKUg/+FYshWcEOaL/yb9MlkBtEPmsieu1ssnjzl/TSx7odKpVW/6Tj
b7E+SmXpZyYn0RHzLp8GhwOZQMIYJjWiyg3yRRDSfG1LQgHtQXI26Mq+S6ewwXWClKytvkXhJgGr
tbDaKB8Xaif+bc/MdtLG8Mx8Ki9qXOaK4GX1/WC4TUjleEP79ZT6TLNPRCEOGG7jfN/f11igsUGI
NmYuJRIVoSEBO4GRlLaJDLn6QJeo+FI/7mIx7L5aCZNaQTY1iSzQuerIeL7XYdsa6ojLw7b9E88m
IFKUCnmVTA5AxnKCrjAIFb3ArFGIHm00a5rwfHrIhH7+FGRxPc0PZTluXXbTLJQ85tXke4BBFzQt
ZfN8Td+9bLpmSm1WQyy0+GtBadi+ruFG1z9a0dM22W9wCOCbWDVmeZJaFpWEhR7ZQ/u6hxgAbDaA
E2YCgO3HZVTM8s1Ihlye/h6xyxG3qvJKSxJyDdq2DUZeSDhTw+TyJ+Z5kDxMbpVxCNK3LduOLlY5
8YrCke9plkrqt1EfkF1Vy1tA7CT5y85cp10kfES84daLDF5ryNu8kRofRwghKWLaB/hT7ZE4sM2z
Uk5/ZmnJMbBTibmOgNsJO+xOeNKq2c3NHU+rzmc+Y3doMUzfgiMzxJjQfKnGWfSJOwGa2XHC+swX
F+zL1uKPclnkW7J2kC1aFEnDse97NPKq+9JV8tse7P72kjKlIFK3WBPY5nJno/JBt7Lf976I9oex
72zl1sJ495oiCxa/YmXtt78H4dBnGzp4k7AJM2YtguOTxuDpHvt4ISAku7Wngud3nHXyV40YjGAn
p8DMamZQN0z7fMA4PJ8x31FtNP8DGkuwvGQY0EBOa/et7/3tyvhbHJBOcAqjHx3GCec0x0Q+1gxK
gI7YxcDVvlQcHoASARCYBN2xCPi1aJRXY8eArn/3Qu8wnKPsFP+ZAn/mS1jVHXWrW0fVED5iq58J
lFE5Dp/YqUL+E7opIjYwUDdafjoTIta/RVrKjTnBIhu1UwGXCFPF5Q7OSK11iVwGb5uDl9l586MY
U4FsnC4QyKbfFlm5GkEggej5w44ZxBoRarpGDv4xTQWmGtxI0MOP64nzagJKFRYAvBm/bptFe4aT
JUXXVdVQO1/mlGMG27PCXzK6UXMezStdKLJyepypaCvG0z1zsnu97j6+irdMBMw34ms7oHpCi+1z
xAhk+ZtKtxO8O8fO5wuzIkUXq9lREz+hBSqek4kMW7P/fmJ+Tvu/xf75ehupAUW4b6F2sN8hk9Nk
LHXpBssXu3KFnxtb1+dJ7xQAIBV5Fya2JpcRVp7O9/1TbPh/oExtgTJ+hzqAGdAso1h2HRa5c47P
IjDxScxURjHKgi6Zk0DpPeOnCMaBAwTTxRyG/k1NXYMAhPPAi0pSZsAg79TSo70GRz8Y+dk3WGfS
Xzwpyp7MNoxyETZmJ9Fq7J/koJhHGunPsQ7icvqeY9vBmtt1oymwooelCnDU+hnt8O6pI/MIhZgG
/2Iremf8Fy5njEQyevsxcEpixB4v8VEWVl+vgGyZJO2sdJQuNTOO+Et2xccr8C0ozhKApIdrMD0T
Myiyg7N9kKFHbXsVTY+JomEd4e9Eas2xcioCMQA9xV/MfQi8H3/xuw2oTM+zcFCE78ASwToDtuwh
oEUtdMdHpbMsvwNOy+93Cnd0W/QMewI4pWOYuP/Eulj7+DLO71+0FRzpPu10oPPv1ArjbDFxqpyL
R7qPNGqZeLwGIOyUlIgNQlPBZVWeVv3H32zRNftmvbP9UHXYLlQsrIB/Dmi0Uxqj6Y2Mh6TsBTco
MKmwPCbwtk03MJSec/cVrafQIosGHcaglUOYTStHuRv5cfSH1WQZevaPr+18idJ4wbNQbOnQgjQ5
l014NGJD4Ubmww6rKC2uHMaQIk0v0ZlppsvTzgaVnieZA5awnwep00r4PS7YUMWIVZjPAFmLVu88
SHrSkena3UPOhCoMsPZnguRyMr+v8dC64+VoDYx0KXJP0hnL6SrrZ4vLax5fhC2NMMDQsR962Q1j
0xOmHH/8tM6XsmfZrgpsz4a2xOruXKDDMTMh2Bfn2EU3xemF2hikTuL9lFEnBamiOKBJFUmTteGh
Xn5yEeqtpAn61nZ4UIHPVkYR9U7SRCowCZq7PmZdXXA2Mza7DrrHcGJs4ku8LAYjGAdjpY3vadNZ
3N7cnHpoxxlEDAPofhl8tTb5dbO1Zv1vEw1x/pO+e7qZnIPXWxNSiwCjWaKBu2JbQG0VB2i8Z8uO
icNAmzA5LpItnvievbclMZy+PNMXoemOluIcMQ3o5isw3vYVHQQCsV96jT2mtzQl8ZHjTKfmfDCC
Sc05uU1ND/NlG7R2MkPD0pC9sR6CgCx0DxZMZh6N55jOJryoaezzu0lsV5weR3MoA2nNnHDrAws3
p9ZoYu4gGcfyOndqkTrEQS8rubCTBM9uX5HLNpemwgOcwcbME5pdpoCuifny8RKy3q0hWoXYcwhy
QbIsas+3mYAfEOFmmMLHHSVu9O2T+lEQo932zCigD3QuQlg8RhvzTJSWYu8HV6tbUvNslGPM3HJR
7m/uINJB3QO333YJLVX/MJnuY86XbRt40Wck5DkHSds/8g6iBx1IiITO94NDyzkAsNk9UAw2qvoP
vfmJUx1pBKI62nsw9265rTKkCYFWTspRHfKSyRcF0yfP9zzT8kKHK6Hd2ENtyKM+CyJmZAIfsaYe
5hK/2uRPR3WMuLxFV+EazwF5NommjzC6/AtrvYUFu0xZSPGJd+pshF8W38Wm64rpYRMTifeLn4ta
Ch7kvkHwNzW0099uBFRWEZ2VkTEcP76Ht/II8jOUKh5tXfh3MF/GO9frTiv6JR+q7cHfjKFDGIBV
oIMx1QLulTBb5f8jO/BNxKjKgU32pV3bOntqcCYtNTkOYjuhuGfwrc7P8RFIKRZa3NwgXz++2fP3
RRhTvDKallCcOe/y83xqRbgxNw9pkvkEy5Li2/v71/cXPkLRb37YC/MWWbjDfNYu9e77kYTjt3hK
R11sYM/uvCpWfEsCK7nfWyNmgprU1G+6tkpLIXy4bW06gz9TKb27AF4zgic6Q+jkMjli3gYED/iY
MT5bf4eS7hQB3VORvR9+sTEIssb6K1s6WJkF4P/58QuQG/z91A0sUjNRLnCwhO8PtXyZXVpR4/Ue
V85k+yMIxj44YsIVAfJw0Z3RHz2bZuFPNqp9nhWRCXIWhCiRyAxZc2f3nStncray7u7pLErakdHj
Tb3i9tdl2+1OpmNHXTt/DlYnrDb7Rspd9PJSuqSRnQn+3WYjhWvvI9TDNg1kIa2OHSPCCIY7W08l
IKcU3GTJGqIRyyThnhyOR6alutLwBasqioiPH+t5ZoUwlIWNyBTtHdn/eZETqahZatvK7odwck6n
rp3mDF7mqM7bq7HKsY791fulVmiS15EmusmUGhtB4ycv+TykBDxrXjPGszYh+10pMhdDGDu4it37
JzkPpluQWjqz0zDgxzf//uuIXLB3NEIiiiWle7ums1QpOMxN3WFL4gOUZbagvW4xkcAObvt57qjO
zDJ4xgCNKG/YyYFikPT5V/Z9tOCoPLR3uwA4O/UrLnHZbC9jPwvXJn30U3GfrAOddBdd5fVu88Ue
BxydjjRJRyaTHRt0EtPDjlbuDVUqRrUOtoJpKpx4EYEy7coibAKZFuzWdHZ9U9s4MFnF41PlYFjR
ZdAZF61CYTXYQrFoyVRk7RZeKeRYEsHd0ISl+51OevxCS7zUOAmd5aelEOlDEnf8eKAVU3U1CwWZ
oRgEmsVcCYws1Xlolbc1XOZUShtXOdlko76VSmrKgpIdkXRTuuEzG7VQfExJhqy+TTXxNlWGNOht
fiUXSmeLwJIdvXF8yV4U1HGlgCWnZpRbEpeIXy1SfcbQU+BfjaRFapMNVzPShgSriwqBDnVFUUgJ
+LrGpdcf8bV24+Ewd0a3etd9SUdOyCyIjYZzDc6Y5jxz3xkcyeYcVUyL/Tf9sPZiZQ/Hme4x3oGz
nSyoF6faXna0BVxTqjv7hPlobBhwTXDikwbVrBSDOBjQorDwv9CSub0SDOxQHqbfTtKqvHOhtTuL
x0d6Apl/19ntZYFbuan7VASsJHocQDhdMjNgzOZfMmQs0roNB5Cfgztn9JWpuEgZGMDjprGoTLhL
sNH0tFwry+YBGqMtDZHoA7rq2LCtQu+O0a5zeJ+Ofj/+keERQSsg/ILawkudWtEOVJGImVHZl/Ch
2AMwNCPrXBegsKXT/yfCJ0aoDhAuHuM1zUYQcjzMoafHdUhgrGE9jBgxPcLM6eBZCmCTcbs5LTlY
jgmCyXBkU113cSUocwWkgBEoepJF/bVpVqPwjMH5GucefcGXOwi/Q122Js53GJo5ubb9WhbuJKkZ
EIT7pTPbOU8u2m3Mtx9zt3JdDra+8z8lKk7sMpJsS9TLwudsL3Dr4/gfwAzLfYEUn8av2OOUjX00
jMZYX3x3W4zhK9174jejNuZB0JZOy3yPnDHbLAYK95oH3hkC3AVEf0lL0YltClKpNH3wahYrtbJn
kRY2WQ2b48M7bsddDEA0JBZcb2XoddOTH+SDAfekEXYir2AtnY4CewIXroyD/7MMXCt70st69Ba2
LJOu+P/JBGOPL7cpsBmXPA2mLEMtVogM+I6bxrANLHInrezRpTrjoWRhak1nZtuZYsqyj6/Fdtm0
kYIjoKtO+Iu9o8vL8jlmHFpbqhEIl6kuCY2iXTR98XMnnhF67XrOakk4bPc71UssWD3awMwCLpvW
zMXZ8H7RaKre6jnzuIw/J9VNzlWoQ9fO/TlKVRL+Tt2Vw0nHap76LffHtHsGdFkhbSI5RxXfrVkT
oF5wiR24x+6OSLxLV13Uw6D42NnE5ssykF3Ane2uB3HcDs9NafvYvzuK+Rq/SA7NUOE/LVDnOG8F
LxC0Rp7QttBngTqBJxPGl5pF22xmFKh7VzdNle0oeqUQAoOfF5lg+7ob/QwzzC5DQdE5EeDX0zL1
gdpRWySWkCytlajkUTG6fcNvRgfKFH9pgmi51IrNmNeJmWcXFQPhU8azGS4qFWYCyGbDx5Zlj1sr
d9856xr8wCOMt3tgPlPEFAFapi2TVaA1TPrV/Frbp6jX8xQI8j7aeB6ZjpQ0anB5VtCJHIlDVk6B
bEiE89L0/S4q0BIZt+qk+okXYYankcGPHG4aOtq5dudUA+7hQYOMTMeQLehiFcF79bQ0pAP7ZV1i
bR8VuMs3TcpdhcxHZkYhKo6Oxu7KwL4RwSiCD+5eB3F6oV2ydJwOpIRMdC3/q/fyxL7/72I7NQDN
69az76cql593NHCBbZw8ACaDyKkcFyZra39BprkI6GFvRbKl37OeOU0V4pTTMef6AznNHGxyru3Y
T14PJ7hc4+rr5sjSYPQFBNCjQ5oBWZVri6JBx5XGKlDyHUdhoI0rNIkMzEXlMAjXSZ4OofcXdteC
1Rc2CjbSBP0nSwP4GDnKt+vcDT2RFA47gJ+TKrGOcgIqN4dlNouFnlQRFPm6O4eKs7QeMyNYzYfW
O1FtzdAEf3d0VyV/xpDL1WEEJjH+KTJ8oXWndVFMcqrvpGQDZ8GBuEPa2BiTToqdA/KNjIEB+KPZ
Eyt2b79iRJYyaAOjEQ+gLorD6jSjBg0gvvtawt67WIABNjWzLHEwY9wsL2jFieLqkok+k4zUNE3M
eK4GLVzXyzbUPgR7JrAf9xgmEQFu09YeUQLiE7dV+LK2Nd3lUKalY2zHoqvl/fKGuPA9IO+J477Q
AQMEs89XEUHt/GzVcXA/7RViocpVuGMtSwoNTA1ox2rog7JRspxy3FEnVbvGixYdkRvhTSwhk55D
WTEwZuw7xdBkEi08/CTOOtkwsmCQxiTLMxMMs6G+THXTTqftmSKbaq4+MFZ64KE1Tlwml7v2BBGY
ZJXu/onkh3wiJ7pgo2UyiNxv14Y17UTVEWgVj8lRwFX1cNTsBX0eMVUToZaBJhgCRkcnnTx1Oj1E
HSLRYmd+Y82zY92E9kUzv/vy3NKTxrGdxWJBJ6QaqOp1Zovu2MM9b0qs0kZVhyKJJ0mQB/e6zUru
C+GFEYgrkF7NY4wsFO2J3nOZCJzbA9SGg7az69GO+bfBULU1I0HNyHNfS/2ya2aEbAzpxhUBJ4ME
jeGT45lCuDtTHPfTH1E8VUw0Wk4N/5gwihyMEkAEB1rRY2QnkF5pShqEpiwQEvJMbUxGMHAeLnYO
fu1VMaGdi+j/Yupm7wrjsze7ZFqDZpFe8P4Zfqfa+ps5M8MS1VkKlYDiLUdRC7N7itb7HkM2v3Xj
ZRCkW+Hd7mCFEc9Dbl3EGFMk3qHNphOSxSmJg/8wEYzmi9WEyIWl16JGp1CsV/kejCAO/hoXxUCc
OgkH9uw1Xxgskd/jBC/n7v6Q9xZETmj6YZm4WLI0v/RaQkRDajUEVxQhS91cumkR99n/fFxPnmMU
mB9i70kTG5aI+NmcA42b8pY6javiriwY8fWIEFvn85vwxatmsvY2k//qi+kUooQHngH2V5BX51Bc
wWy+Fm/e5C4rkjZ4XakUfET+DQ4sOFG0xlJWVxVHBWH+4y8+J0OA+CloAxfeDNbDfaeCNYwAM8yy
Sm6qeW0C9xZgdfDiuxCPGSTcSBxGn6k9ttsxYJ52xaRn3LSbrg5uNh5namc/5KfQMpg4j+RfUQSO
c/Pt44s8Z3Khb5nCbVE+oFxhgOR5C/CK2sX3m8m53sWCWo647HZxGDoD+ZrB0hTGEduZJvGzQ7QE
fvC8DFPTNHj4YvKWHuyyA8rv6tSoY4aWYqXPbHWWgYNPpPbpa5OyYFIJi8tgztWouoIpHszzm5zk
qsTOBRxX7xZ1YgU+vk3rBH/+hpHBnVsenfOWiT8p7YznTK6JtIe1OdnHQSWbwfyQLK6YahSFodVi
YzdgadDiNJWS+19sc7hEzJ8Ng6T+amsfOc8h46Z+9DvLeLVGggrGVCdCZbfF2/XY4JtIcA+ljw48
uTTxATGGiyTZ6u6xg8tezYvSZw4V824GU/o+qrkYfTxBcLuhspvHIcGikMplJRC2J5c65FNCnLtT
M9FgGNLBYHO4yxnxuvsC1UVT4WeOxm6zpusGS52eIbNZr5rHmjQQk3VA397+icEo2oWrVZWO/5Jv
kaLJ1neNkSne0bShCL5v/w9159UjN7Jl679y0e/sS28G0+eB6cp7lcwLUSWV6Bn07tffLzKonu6+
wJjHAQ5w0FIpKzNJRuzYe61vmRHiodM6wDi4Q421lBxgUOrUBMs5eSqIdVqCKrolnEq209lqtKnd
I9Cpg+VuaTvfqrFDp7Jr4Gj+GiOjHQGeLpcAzGd93lsTGdr5Yau1nK7zZ+3zsoAPIj/PaiGzEita
EBVuT7rugC0UQbsUxxz+jemdSGssWOunBTMARuu1X4qYELGuYyxw1hiUaqIS4XTyvoPbSbJTzBGk
oWmXV5jz9m3TT9x2qwJxbtO0CY0zgTumtvAM78e58xqCnK2Fk/yOlRHV52UJtmhoX9ANrVij9CYA
ZvHIyTBLYaFnwtM7cL9Dnb8RMTXp71S/pn851C1Jm7t8hsTPfAvJA5Ozjd6pDk2pnwxckDaPBsmc
92uJT1JehQ1putUCGpeUMkGd28ZVSINzn9eymh4xAg0dVezkEARgUuGNP9SDFGcV877EcydsBu4C
9azdT0T3grHLfC17/S8eMTAQf+9D0wOmCczSDobaRjLwz8EYlr0KHQHM9ZGsPVJkUbLGInsxkFXC
xWQljC48+DgO081CVEXQ1nA74MJfkNQzNPvZmFP6YT3uxn0NHulmmvqa3txgxC9FMYDFCewynm5N
j7yvXTLb7pXOdzDwMLNfkouF2JU+Xr4rgr4jIrHl75JTaeaauM9ysDpEXUO9OhGeXqf7RKTjWwTL
PDuStT3hgjMNQquYl4pDU/d6sWtX31nwBrjmdOmi4SyOwoqCet9Esdfv0n5GkLo3+nw2roOgqu9I
evCIzsDt44VDmUz7idPgGlZkB+/pzojgKnZw1MDUqbwboAFVcJhQE/t82Nx7LqrBuB1ae5xwpljm
N8MN0qtidjo3pEuU3RFFPRDxmxqvc0kWZ963b26SNK+aYeZ3ha3NBDf0xDp0IdPCqBzBfSWASW9o
VzEL38+OvabBLrPastNv8OBoP4Ixtk7wDcv9ghnigK453nlO51/wWY2DriWsQYL+x4sLVCXsEIAA
6grWm36NiAcKSHb8pBf2emSqL0MvjYIozbSpHyKrbm9jfDfHfOmdp97XrFMU6OIgslqSDGkeXDPM
q046JweZBllItIx3C3kovqgBmr7oteN8XUw/+RR1fftIMl50E4Mfuyy6ts9DVIjkCZF1Tr00rQd3
zmxUTytRaLrVD9ckesz3wuyMwzq12SHPbBNs2UhYFcKu5UftT/lzM9jTQ0k65hWQsuRu8nRY91qb
NYeibNdrHFXBM9St4sqII+fBRx1thxk0V/KuCv9aR/z6qXCG9lMA1u6E4kbb0SeJLpx2qNlNaLrt
aBdpNk1TYpft0a2e634i2EZq8I9EZGhvsZmKG9IE6XhwaHxGmU3mQ91aJ+LkzFuTgOz9tI7rR95G
4j12ScmGoKaRbJS3NKUi492AoHbhiSW/sFJnuV9Nrb91464+Gck4XiYTYZxWtC7oyVNfJiYI+wFS
MUldcI4rfosRHTTOrtd1bS9h5vutd/SLPPqJ0vg1cMXwbrC9ndApBmEO6AGTl8N6mOb6i80CfNDm
3L93YnIbrTUV4Mk6PgBtYeeFFHUQldqEz3YvfFG9DWXmpCHOaHHDrckxIagnnhOzwtwFlIz6Ijdu
YgAzb3Nqa1eN2eL+4rhz6bCcPAqRYiGFp/UKY4aghHXM3pIqTwvigCrU885U0SkhriMoQcGhEh4t
fKhTUb2zoJZWaPJ/WcjGk9NbwpIXLqbWfFk0jwRpPKuX+VAPrBnJmj+CKOwfJzYbpvGEuQ5grkKf
NvSzi9jSDKNSGHm+09Ix4YRM/3wej0Vcdl8Nj5ijhGLtoE1MnYlZ9vSULMgpPuD/fJ0yeIDzID4n
q9lfQrT/PnbWq0vfH/Z3Ph+1gZSaNTDJcXW9Wrs0+iYPbujVlRd8sMLaUR7Vd1QUSXBktEmGfdOY
bMmJRn8H61rN8lrRuQ8ZVulvKCjm3RQ4RATYtfZVi3uT42Cb2lXIuyp+uGvlXGSJZl+LdWm+YVvT
rnKONDxc9nxLXsp0NaRdhuLDdUry5vzm68TecW0sjvsJTF3zSKChbu+rJO+P7jK5r6bRle0+irT2
yusdQkkHCuIPLSmTBU1k3UPaMAGJHRKnS2+b2RqA2kREAtW54xEZ7OE69r8wtPd3ZteSzljxDV8N
Y0k6oCA6JSEd6EkAcTsMZpakR7oY+lPMJGAMK7+M+EBkROuIeZ+w42uPBgy4D2EtLD9Bat3gzMjS
kC9ev5rgoR18ayhfsGfSZZtX/y2yRPyJELumC4WUqIR8C/WzEWTOMZtJYmRM2RanWPjpN9sdugtP
W5J3u0M/YEe9BxGFhL3BXc0inKMq4tHEcnsE8NdcpWZa7YFs0QWz82ifpXX6w6+TZkfh6z8Seh2A
hyM9qvDXmQN912OsMePrch3r6yZd7njj37POLb83K4nlbgwlUOQWa3dj9QfkuSn/ihndVW73wR2m
JfuwpE57tJopLkNnSut95mjOjV3PbujV+jfYOvb1nM/eLkhYhEqaMcQw8Ozu07Yuvqy2mcD+dkSH
9qYPLmqSRF9cGESQ1PI8vSNbxdyxCZPx2c7jhRto66XOanaaliW6sPnd2d4byQhN/HEE7kffszgS
S0lyYh4TCPih1PV0CaWieE19SBH5akhmSLo251bY2TJWrxRq6S6FME4VaQZxil9rOy4qsoTqemzY
kU3V1k1Sn/S0KdlzFhTOc6rt6fd5QuMQXx6A1EMP/a8IdnMRT2v66mGcpY7NyIDgRxzFtKK4kodS
7zzPW+HFkFmnE/OTEzHa07Z8ndM+bj5HTlDO469GCwnFvkXZjyvtMqicyv6+9V4ZXYAC3XUlVNv9
Mozjeou6Jm4v2ojxBnSquCaZj6fOre6ycujHgZAfp88OAzC/hJS61mr3GumATJqiavE/dBCR0RXI
eoNgazunxNPIN5iODeP36tGemij70jux6GvwJZ1In4B5RoZBYzYvTP2aoe/suCfwBzH5YQNIWWDH
EwB94rrdKnFv5sGjU7ouEXkIx2jK2LhC4BvSDtXNTNy2CWcWEISMmI9KZ686RsGZhNasa70EKF7S
sv8AOJwPCCQxJDg/fkHozNqHC2nRGrwabZcSy/dEfYryiCE7fbd8JW0QSEC01+xVz0m9MPLqYaPy
lyujccHliJkNqilJgADO5wyS8DV6yWh0PzmzSpmNvkzyuDA7pWzF4LvAe3ynSuNU12QbbRsvoOrH
DhriUmu6xw0htzm6gsguXJeUeza/9o5aim75tJmZ1ODEGsy1zHarr3VLfILwVfM71WBRW0EIXqr+
oByCwK86z0o2rTAyJKlf5T6XEjG049JaqkYSifqzbRyzGa/EZEomeaJPciCslOfqHLHZIZTRdVRG
sCatZIuNU5BsXevTGbfkKQ/MNkNS7ya3fK5tpYTLW/dwm+yMhJ0z9IrLqCrk4uPPxmXijc6oXTLr
s8gQCjy+GnHi9L205n00ilb87APXa7NrzsVY0cKRCbBeX60xERzjzsQIWuNigUPPQ64yKypQ7R0K
w0T5pXzBWBybo27L0UXkoUChaR0ZGjjw1iRJ3oB4To7UctpcI6LxpRuzSSbavdsIVPXrXOJa58fN
QtibZcJIPjY5HfQHn8RA4wOAeywYWUZ+5XjcPa5sL56Vs1KJkPiXHNZBjYaCxBCwBOu0Al45GaId
FkD7qtPa2OY8I/rwtNEEi3fuHo/K6Tua5ooaWhM57duwsqiJZNj72QCzNZEtNYepRC1nUL80vOoy
/WrLMqymgVpGYmUkRSyivKARBUvh3GS5XdP/27qO3lmlvllpOVnItqFLZvOcncoJvzW1T5S3C9Ug
WEjeim3i98KWVzEKZM7daQzA8JbK27GR6of3RREMh5WBCTHE+JDiUgJnGvsTKEDJjezRz+gJ4bqc
HHCbObM/AG48G+62OfRm+nObceSMMttBotdhAVdtfp3hgnXvm41TBCmO4U1Z0dGVSnkXU9csHcCT
sx4hIdwkOzVW62qfMpYF/UWH4FuzOgdJVh6xlo7jN05t6VslKcMT8/LAyJ/0pBhADs9WS5++a5vM
fk3WOCtuUhe4+7HlPOY+qrWkd5nsM1A799X7uMRzoBEYz8VjfvtnJ109dNuYcTNijMoWV46p/EbN
omeh2IzOm2WZTDp+PwlN3JJVPch5PRgHPG2IJUoXKI/SHbc8tc63yZuN4LtIKKXfc6eXB/1WSde2
h/ZsjlBdoC7SpaoDy70cBPU1JvWnciG96602QZQNIQ21edHDxQaonO7UerShiJTGBoSxfDsY2Mf1
tJQ+ipjIq+ya8+CZ61QHE6IP9RW1eV6XslnvLxH3AsfH+YuajBqdiPmmbMWGX8+YSDU/UDt2jtCK
hauabbnbk0Uo93mLhgp/OEX6eTB6VqqrNXrb5hePgU0d5Au5ww66jRKbN8kAj5t3GWeQ1LmoMZC5
eDJQoIDMas77GHG186KWMsDE0lm3TcPV3LlTDRQdPCLygknp9su+kz84nEcdEaE9qLqU2Z6+l3yL
xrzIJ7UeocsN9xt8py0xzAg6o2d9J40f6RlUtwltM7n9iKaWH16hiEk8kNvP5tkQlTkLhiGjWc4k
nqiF2EUuwNOORVjKftDbS2dMOoLiSPYBqmYul7pfejV2y9JJihcswrfWV3dcYNlfzgvjLmigOQ3g
knpe5JnrHbapV0M0L9OZ0S3kSkBrUNY8aoK61IH0EVWIAUQTGgU5nHQ0lW9AcRh/cVaXSM51R1y0
bGSTElqo67aZoLaLrYx9Atg9r9u0sVxu3CmS23OqHBWe8M4DgfMEEnrCwIpXAfnTwNFjaA0ofs9o
h/YMcyDPfRzaiyitOms4AI0hSu6K9qfftCejI+2KeXTgzjPESrfk5j9B78p1XKse3ZzxKi8T6Toc
QYsisR9QJIATCnOrwMV7sc3EViUPtuxWznPQRcu7FYu+ldS7oirq/ntXGGIwn63WLu107+jj4k1H
w1gkAkwHDck3o2boYgykF+SXho4CXk7PC8rHR+LJ2XK0opMbraI2xBxApSXyrLPePI2UxPJVoRHK
LxA4gqwA6vM0LEKGyHelK1qm2ryYkrnYpy3pp2WQqKB9o1grD8cY4A5BQijSE7O7EpB9eWvrWRJn
9/oqvc4lg+diP2ocKffIDshguiMTg6PpPraS2cv3Wy7C5uUKfLgV5qcM1lERILs9P8nbbawEilUy
9lZ0G6favKIJAskpmm+dgZbqIAiDGZc943ObT7FVOpa6/mmpeVb/TuLJ+fY6y9XiWAhu7TxAalQe
XK9L+a50u5Wr7uZh3kAAyhOXKgUEeBQpyNq+QLItpVTOoczkn4mhlU9oFiVysJbOntxm6/ZMAe2Y
nvAVtloGKgcSZZehD4SBxO2SnCG7gx1M2K03mcQ2h95kQgw+5cB9c+xt9IcN+KZ1cEexKynW6abL
qXEOcJktW+fo8pjnIKusO0HRRzheleGMwBTMFsy/i0W5gtvKs2KgRT+TSSBLAxKXGfj1CCb5iioX
IBMBJj3VEbS2Gasxmac5oi46zqgSS2KmzmX0Ji3E5Ema0OWoWanX7X8R7QjD4roYKl6qoWjhjSmb
jNoRiQ2XDAYN2wXvYDNNO10ph9ULWUDMIbPFzs32Lc+dM29AlbY0YVouoFJkinbpuMm2e6atTTmI
R8wjcTd91ELPP/lBxIzhlGLPOpvDK8oxqjL52CgRmV/o8iHbvlfQ3/JJQVwgH8M56uXTq08sJ04Y
dGA89P3c1lNZ7tTeRitdai0WmpHTwbP0tRLIFsk453yuHrrt5AHs/3wA6aBAXm7LfqpwmJt8hlwJ
abTdjkkLGN/O2FeYi5l/qBNpLDqpT+uzpOc7U5v89kyTB6c+O2fi7Ngo4N5ieMTPsMdFUF+Oigqw
Ldia8pvz4SU/YEsPK5UIYVPreEre4C+WXHW3Gau9EOvTYps9c2QUOhKPrdxytiUbJZJc2wcdhhsS
TmUKLzKwJs5ecSURNNj1CdGVNRmX9bn63tSBWm2RnHSdpAYr32GAWMaHUV+0uuUCFIp8R+qPTCUL
UswXU/ntf11NpZyM205efN2e6TeFCMApodYOcgT2+0EaUYHQs1UvdPEGzQ2XNUC5Gepw3Ahqjpls
0can5aQDHVMyWnUdrN6XF11pm1o/lh5epa6OVcm9beQBZyd+VaAQDNt/0T6Ql2jTaCGelRu00TmE
RB9W344d0BbqoWg6nFPZ8RciXCk4APnI27VSpvhEyX9baOpUUOg2NX7fLxWdest9PdMC2ASXSkZI
RrG8iJvWS0l4SDmQt7raB1zV0KBHec70WlcpWOqsRn73+jJLXIT8MqVgRbnD0RHKpTbA5sD3HZtC
nsS2ELvR8GQfBd6XZGusLVAF8Kq0N0AIj8MsL8bCEs2LCTrYvMoGI99YEtuhd3VQS/AmFGt/UG77
gaARXlMe1+R7OdcwW7U4BhNivb2E+iKM66Mp7pDcKJE15y90LQTKyMW/P1dsqmkTWz4dzJ1Dd5Ck
eo/thmvDYVTyBza8Qalx20JVOHM5p9mUSh5V7G5bN9mcVJm28m81CflRlGFKWIqWnOq+oavBDeOe
WyNKh7hBVFQV1Z3VwaWq9GO7llLITK0UeTaMxLNXlDeRdmWoGC/Ad5x/NmXMti8wajt3y9S9vn13
WmLNcm07t1u2J07VmjOSED7HhmvY1CAoPqR0VZVPEd7q5h2ZOUd+j4VMXl7V7tLT+twmUxyQLQdA
r/OxosDLO23tAI4mQ34HqkZfp12jz4FB1SOPMyJrpWBNldrMFKTsZnO+WatfLxLLpYMgQvord1Ms
3bKMNVDJyp1J9eccK5M1cR4Z3OZKo8hGvkiuc0wm0+vG2diwDuhC5fqujgK+WuW3rxofhdzOkyaX
V91zz2J+jyR3c771aSe69s5VCZaGSS1POr2C5GyKyE0iui1ARB3IukT1v9QBSJsRDtyScWM49IgH
axL+tomUnSmdyL+oFH8NW0C0dn7olCgRnZH8ijorx4BZMd9DtlodwIhLC/cvn64SEnEWk7X+dsCX
rmh+5JfOR+kReUw5JarbYWthEue4gJEiJgAPa3nWvG0tlzrOes8kmmDWj4mryf1w0++pG1nBpAly
6/nyADDJa6LcgNSJDpJ5S+u6DbLU4rjubkuWb/GIIaJc7osGsrsfKsXq2rZSPLvZfbbdUeXBbAEJ
G7QtbTimGAd0jGs7Xhk1gfHpEbdbO5KIo8VS9rmte94kpMZwI1U1ClG2yf3qc40W47fkKd/6KYJD
nSwr21E+qttRyXInWTYIFQSzLVYbzmrzOlSqchOOL4lgCeIWCipT7yX/glwuy+/YSPGX1SckC/Id
AVqT9gLD8ZN+hqQS5fSYtnfbBSle7PtNLstkWX6g2F1mvT3B9veNZU+PTnK1C6REPJdK1evKwz9f
nwJsEbvFXUdvjEttQe3jU/EQY546KnG9agtsak31EHkZrX8OpY0ty4xWdyXgB4+9fFWvrBjv7DeZ
c9OwlLFRd2eTzeZbo1+68nGdtZW3wlaYjAoVs6pKChGuFBFLPIh8Td0f+AedKms2+4VGcqjHRKzP
YBbvlC0kWiFvmReT03uUjttZctOUq/rAOB/xhwE5YXxIGsPu82eWO1mYw1yWX7iv2/KSGguDEZqh
hIj6ESoPD5fsto4nBeYcfrDHukdXQqELNm+3bcsius5JoRMhcje5uG8y9O2h8GI4fu8BPV2evk3w
HCmwRqekoW2VLB5PZm51OXWVEtAqitamLw/mLh4Opd/j+WPudC5Ft5bzprqX5lwuYaKqPl+RaybV
PKyU6HIjCEy4F2x9J6aqW8ZXLaHJy4nSrwxjvloNYl0Im3DLYlhva2T/s3OHXQz0nOyVrlFdJB9z
q1NDHb28MrOnPkdd454S0x0dH4uTEQ/EDHkglUOHLvIw7DK3X5qP2KzFOO9xMK75HUdto9i7NV24
4XMHrsT29yaGF3Cyzrpa3qGOaA6d1tGr3b3sRhm3XQbW63psEEUlp6DgJP6wJONgXVZLJYrXitvo
p6Mx1n0t3CEYj7B2V+aaWbm4tOORTl2JqRm+6HXTijtccVF5ikbeHyoqC0W34LmD+OUcgCDYJ3p+
yfAwt9xbx9KMFv1UC31ar02oMPtcZCaKemF61AUxyy9yEzsQS9jj8h72+jSj/7K6ZLpqndEVdGo4
3xk31VpVEwavOnOPwG0C6D/mOolrPy1WvT3aXdD3Ihx88s/So11MGllMqdCGW41UgGLZoc1F0R+m
jABnLXSqaMotcs70yvKY1mowAnfD2k4LUic/60ZCyRCW2fNOpCT9ZGFKrhT67YT1wd3rPAYWhnpb
d24iZMamCLUkH73gClJU2ruhNRr6vO5HZlbTfSHcsn0TToWqJRgTZ7rGRTqIIyBfsyKJrtAvUnAU
kJ1xu9zXROnWlw0dT/s2KDqhXTsCDuZ3n0W5/l7rrpvRA9XwqH8rV/RO+SEZ5tEeww6ZeU1nGNrB
u1tMzJwAkH/GhsL4KnQ25NZZ3cwtIiX1Dht30tNrdNc0nAbPEt+clfJKWtxmum1baI5qHHpGHGs3
KGNM9wGRDN9M2NrBIizyKXJmUaD+GUKlS+nYF7GknS4hc01Jb1DLsoaIhXV1E39vhbIq8ZULIcW6
MX726bRzOFAlkoilJfCk8DOmilZSXHalpp5xr+e3Sk6sXiRT80tWv5HNWb2KYawen4lMJaY62ywj
K63J5wnjOYiWvRIpbxuOanmqEWkE+em8NsPX4mb1UNLru0HQykb/D/qEoBhzXZ1P0di0un8/22ul
+Ye8N+gkpaknj0irgdLvoyMlSiAjPheif57ZZHE0Gw2rW4f3Qrz0tR9V72mfu9GPiYR4DJL6qJeP
fdHbcCU6mZOsPu2y9Z3Of6TU9ekypXSYnULvTYZBXfHqsZMtB0F3cfDBPGrxbO3B0sr+RK4YOem5
Kon5kCYaDjAcaXXjDFntn5a5R5oZ6SaJe/eNMcQFPl+m0aThDA7HiY54YmPqKClw3967VhWtXwYK
DzLJXISU4w5nGP2Cg9XnOEPezMLMDO0kuiKFDvfkdby811wg9TGC8TppB5Y/DS/lkogAGHaaxoRW
7pp6hE49l7pTH4a2aZsQ0ZSpYWUjjvSunoMG8dMyxRklgOPnR8BX7dHpp6Q4Bf2CPAkegBcgXE/M
51zXGv2uw2G1H51mZmRUFF9zzKuvwLvzC2H6w3c2n77ee6vOADZwIrw7S8IvLbykv6aJCPG+Hevp
Y0zpwV1wrhNPCV3MuzIbrSs/G8fDMAU8iD39ZftHTXpxte8IpmxPyVjM31sbSVnor+aU7qZuqN+b
uIbPsqAB2uPq9p5bzMrXcFDtGyAeFoPfKUuWo+mUzZ3rzNk7cvHmntWt4CpndgJAsbQ+JXWrXXgR
6zyO0WW8MAtjwovNIVv/hiyaVa2oRf+ZWj6+6rj4RRtGYrC8fYzW89Kk+/0D58V8BYw1QfXRBkgR
GEHw5eV1Z74zgsidW5NjXgX8e8qMXcJAuwnbNqVDbrije4o9Kr0wZazlXjrOmuaYXPw4Qwxmdu9r
VaJAik3XgpbG/A4dRQGEZDExYpmZ3twSncC0uPIKM99nHJCY2zXi0itTa58Z1nSTRbHxxdeF9w3q
UPo9TfLhCuWjdT/NBndZ4EbHoDZ19EuFfWVOXe7vevr2c2jqUXsFakN8ZW9jZxgxLX3VDLs6JjHP
HUe9TwPK+y8R5yHSqKfsodKD8tibfXByHH0+WlD3v5mlmbxGqePunCBPj5O2Rk9JhnbHm8yCSexg
zjuQLs1dZVssqamWjHsUdmVzskov/TELzXju/C6ZD/mot9/Rvs7eHmUjDUA70cY6rPOYlSWCYrlr
WnyQZC/Bziq0vL7z+7ntDvpgluV+DCoLoamejids4tNbFnAW21dxp+9MOxoRhsz2dQaY+dZhj79e
4wHdYLI4z0bVFMchiwiOh9R/Ce4uRhPZT1N0iXZziA+sS+LZH5b4Bthr5x9qKrjHKU6nH2bdx5ze
Rp+JvJXVXbvng1jPlkw9fdBnYomYRGe+vqshIt/yazGtxtF6bMa+/F5oIKZfMn8k8Zt/cfTlfOBn
yp75Vml6FV3o2ugOn4IFMZNz60+zh6OQ4/cauC+OzxWa8538kTQ+AVBH0ItgnQEqJidtSMyBfo2I
DOuwLrSC8Vn25XyPHyrvb80JC8kl8pzauKSPlhvvy0IOQbbzg8l3XmN8FtkQegZPG2uLScu438/E
Z5f3um6W0JJQjILsL/f5ornBamEBJEIvu08JBEBJ1HOioR68Av7D/l60y7Qvq2jwbmc905lEC13X
b6YlZrRbjfhYT+aSrg8C9IgX6rnTPaRZgMedGAMzCVoEikjSwkxnwH6xYKcTZEkwK9qTddJjmBni
Rr/kNiish2wonPW/jDP8u04YogqUDov2godIRff+GZYJhGQxHJRcF9bZsrgdEHt2uC0O9P9+n/8t
/hBbykb3r3/nv7+Lmr5QnPT/+M9/vYiS//27/Dd//szf/8W/btPvrehQJvynP3X6EHdv5Uf3zx/6
2yvz27d3t3/r3/72H4eqT/vlcfhol6cPUhH687vgc8if/O/+5f/5OL/Ky1J//PHbdyKve/lqcSqq
37a/uvzxx29Qif6i3pavv/2l/AB//HaTvn+0Kawg9WJ//ouPt67/4zfN+51L48G90DHNBDhYIByh
FpR/ZRi/w4KAzcxvOFO+0IBXou2TP37zf8dZIUPUAb9zTvWl/LsTGBb++M3+ndMbJ0hGS47j2HQl
f/v12f92Df/jmv41OUURZf5i5qCE8AiFIRjGtpH7sE39HU7hLwWi8H7dtZ3liSPxkkG3ywvf1XZR
ww4R9iCvBVnIPAuh5gGNQChs5g/gnGrZ7mh69+hbUwuaOYrKYzSsOvtnxYQvnNYI6TgR4MnMlpzr
NxWzZLZ04Q1PiVmSGrxUXRIfgyFetR2jkvY0RiJNjl2NmoCqNpeyPn9sXeJOfO1jjiIv2NVDXF6L
pBVtKB3HV/o0kHZiNZ4UMxegrEOPkC3cfaYWXE9oVD8XVq99LvsmMS4Yw2cv4GnLDxfg+KVPusMA
GZl44KnOLmarmJdDUNn+zu17NIIL3N9nznrVCxLAjsgWmpZfe6RfVyMSKKZX2YB0VETe+A2K8EC0
yQxi6xTRFwPjzCrAltuJ4GfUWeOn2SML+1o0k30c6DNI9a2bursUdXUbts4Sk4Gtd/6zh84shms0
R+ZeK632acl1663qgvqyg+WmS0yzeMtnU1sBkBeU9FiiBkLtA/PzjCChOqUdTuDdkuJflqRym+0C
Osx13LR+s+8Hc/gKU3a6zgkecQllTfx133PQfFinmg4a07BpAH2BGDujYKAhx8yFhJvpKVp7HzS9
139tDKtudtnoG+wYPrxSwrp6vwnBbxMSatWOeevksXHXBKln7ZwlkLK8pWipM9eEMAHqhGtiVvIv
nlm1xd4pkMRcjXy4594u54VS3yoJ0Vlq5JdGUhh+aNoEpIDN7ub7gpfgSOt09ofkT2NGITM6RnZb
wZR3pjgkHsO9n+qgTIEktd3L7Afrj5Em/SO4BHsAHoHc8Jpcnb4+ceiOD64fNzuU9qkR2mVaWE+R
k1YfdAfED87NbLSjq7unOhqTcg/hOrvXiKMeDu1itsmuy+zZvEAJaV0g7eJo5yHLvLXWeqguFwzR
5mGAyo9caHKWz0E6Yk336xTNk26U1efFp+W4MzG59DT5zfhT1ydEfMcwTF/KfvbFEUNPa+0YDixf
jVUM606P85qYH72t7zi3ouwRhOyhKKoMce/AapEH36bsDpiz4HPpnR5Q4Hj5dCAHxh1vUfZYxa7C
fWXiazYW2m/NgOoPQBBpCN46VVfVNA0jHGhe+OA1wVrsEibAMwpSw0c7j5kZUWKGdSEkECUt9k3e
5XGol170MgN5/mnomWkd2bWWJoQHrH3p+6DEVEX/pQibrvcMxPyOyQFam4IvAIdLO0yWanBD3ZgM
7sMGkXK7GLfkIXtfIxOPaFgFQVTs9LzViASHJvSzZWft9uVakATjmKX20DU6qQ6RgUK0Z2bU7eoK
I30IA98gU45jXAyKXtPeOO7bOwjp/cTLkRMMLKRwb/3Gp43lcjMf8dis9rHTF4LBlqSgMdXYw8Wa
TGu5b+ly1UDgsXIEi2s5h8Xu6u6K6Wr20+3a6B71P13xsomiZRcEc6E/BQCc33zCeHrZ3EFGGjLX
Wr29SxOhQPySp93T2ONPPPbCr4eHPjHtu2ZhsX708b4SsNEu/rLzWFx8PNpddCS/RWQhZ/hGD7uE
ZNNd43ftF/TR7ZXbISIOsXdP94Q26negyloyDbTE4TwS+Ol7hIr86zgHHQ/twD3ApRPTPodVwhPH
2f27PyLoP0zzEjRPKWD1dp8lOl2lYtS/lIQG1uHI7EE8oyVtgLVkVV5n9/iLrOWecLQCDsHUFCni
QK8c9n3mGeuxK9bSJwahCO6R6nrgpZCK1x1gOb9KHy2MjsxgEB4ynOq8rNgVHRram9WJULDPXVvf
1vjJ/V3Mk/atE3xXtNEyR1x5ml6/1ktSNTjanXo8EhLU8c0gY8QmZo29ETPBbI1yZzp4SPYlWHqU
x93s6ZdePA32UbRFBzCLs+YlwijxtUVS9xgVS6pfV+lcGcQ6IenGGOCbL0s2EmaVsXjdMpeJ14dq
9af2FOAjOcVzXPmc2io2Pg7FbXxsRT4/oZvBkFrpo4nPKKkmMgnwW5rzPan0kX6peyQgj7uhq+p7
+n7tdCRDy8Zv5efdg8aFLJivsK4t0E6jfZJ2w3DSDDFenCuW/1Fp99+r2+7rj+q5bz8++tu3+n9D
8eZAIvszSu7/K95u0dB+/y7+VrzJf7EVb8bv1Pquw6nWhEAY4Hn+j+LN+532viVNyWeasPRCb8Wb
5fyOCMymerPhSOEG/rN2M/XfPUo6h6Rp2GM+Eq3/Se1mu/8wgpNC6Bp0KC3XMagxHV1S1/7C0fbX
INbo1L61yK7Wa+D6ZnlX29mS78pqaBoEvBUpEWHclzZeUkKdECQxxwg60ltWP3OK9FSkUiCyoyNe
DcvDNPdtHd3kJiqhYKe31tCEtl62P9mU15zEER7Y/iWbLC1AMyUsYUeXWK5m/GClRS1lhy5p4s3n
2MxFYdlsv04yt/vGTGdQFxlBvnNHo7sc48F/sbVY0E9JeOL66jbg2SaXcGAxHp4xig7FAwG/g/OF
DM/CJCdttsSD66VRGbo+I/W3tIRdfGUT9ohWoRpm94AITHi73IvzgtZKrOtXsUmiZQh0VW8O82K3
P6MEE8AJxNLYPjtWG9RPwTDp/X1Nv/+r1ggNjP5EQUZja9Q5nvtu/JaV09CAEZI2ITLQM8TNMSN+
1nJ69Px5a+7tXmu6vdNVzdHXioW+5OBXI0JwUgnvvf/H3nk0yY103fmvKLTHBEzCbWHKdlVX+25u
EN008B5ImF+vpzgz+khqNIw3tFEotJkIDptdBkDmzXvPeY6sVRIJZZPZ4JGWXNkNiF0KJr0Iln2H
3deCCDWYzZZkFHPXI+ly2cFaTAdJPFrSg0KpJETKmPlr7+TLyWD8g5Rv6OZvjRX142eB9ak6NxGj
/KOW9vGjAiey9nPHiD5rKivi1pjTZnpqTBUzskcRvOBTTlWML++lynZ4MErsbF9bltLs1aUL2t3a
DTOPo4q7ymKYVbt1mEibNlm5tOJOTkWD+dLp5o+S5kYcDlWUsxWgtrpXapNGgNCk0D2lGPQoTBHL
5fQY6AhQ6MJK8NNW6yJvRS3/yazS6mEFVm4E3RzLR3QkIt/QkQMNxjJqX2w9mglOE1a/hAuGOoMz
QVaUHuI1/ZvUnQHplirlQ2qgrSRAECgBMDe1u2Vc6VCW5KbbGlPYj0hwVMyyzOU+rAojth/lRoeH
smWz3Fbp4mw0PF3uAcL60lFfpXof9kRWrqehcpQuXFUeaQ9AjWaGqB3d/JyNWpNvcGsuT82oNqeE
zNTsUJrNvHpZ6qTxLZo6PQ6uu1xPV9HSPhXO2FreqmrrN1U2jrFVe8Fjo7aKYZ0KwSAoWBhr3pfN
pDn7iaxWc4semuutxuJqihBpt0mLNCMnKKmLezi59sqGjCsd5E2n1BtapuvqzZYdrR7bGlkcxG+q
BcOooeu2tYmw06/Mxla2RWSxK7mUaeT40cB6Q1fVSC5a7YqVHTNqjX3f2ZjQgDhLLqHuRnMfjCPd
qFCdpNJ5BSQIAuJm0ab7CVQTY5xunZ7Q8Sc45Tko3iVJ3SgBvqy29dmicfmI0SozQmqsKmZcNk8k
/JYcYwp8mvhXEBCQh5GnzJbcRadlNup4dv15btaZssbWHll64wdBBu3MqWPsnFCPokk85iT6TNt0
RIl4JglkRNgXMTCgCRvRbNJLTe03GWVQ8tr1nCAgPWULjxxgXidY51J757uepstcW+IuGwYyHydG
amQ4tlLu+OBY5qrKedemtm72aKdJu5ERATJBhvLJxhRaERAXp/psbLCNWDYDmYpWatYgwgDs189V
twNBLPtNag9asYFuVNipR+sTZCflkd7Qq6wrBJiAWS8g7fp602uMY5AADJXrtSj830kAMu+wRbKq
67MFzRm09mR4IovbbzbZPjCdMtG8kJKiJaGj0a3bMi8ztRujyETrlXEC2m8cdfeVYI36UaAAKs4Z
gK75BkPvigHYlpJku0xVkMzl+NZCLUZaD94PY1fmuda4YPGVCONPlII2qUp9Y+nPY2Pb7wgkcqaZ
im0OG8aLhCxFMzqYB1JTXbIbkdmnu4lET3OP+Ay/pxmbTAGquVYfctugVDerzMrA8wyqukkdW/+Q
iWFyh+b4eEONgahxS4TTdDVUc64OOsT+cDQJi+aM1a8rHscRPwjpjelgfK2cmjBYr0wKaERY3Be3
mT0zdtHQeGqSt8slyQS5eT5YwBTXKjO0CPP/QENyxv4JrQYKHIxLRR4cQM2EueYro0Fkn9Zg3+AS
ULoPJ46Rifpu1HUFS0PRTRhMwaQkL4k1TzaFHX6kzxbMhafewSxSewtB8hFRo0oZsbzQX2ztW+SP
i9jVE410ZsrtoHJAFjLZZfRH4oBdEH5NJjG0XZgw2wg36UHraJE7YrVjrwC6TICoqWdyAXmd6/el
5YwDkAT4UiH1p6YFMbrS9Zz12Ff2AmzP4i02/Yot9mXO+oCI9TtAXDYBdHlptDFmRGXVtqZG5COO
h6w3bwwDvsJ2jWMnf81ruer0POMslQzO3ZoGFoETcMca383AKn1NY2Wpjz2TcdsOa05rBXGDUCyG
dzy8FdQIlDNDFWgyFfDJ8aXo1XNWZLOhc6BjTio8g4vb7AsmCGrBMHyZojlkPpwsJxojdsThNinl
UfRj7xx6aIDWVuhlyoVbk04VnJZKksNCwY7XRz4LhCNCw1L1iPOgqmFSDlJXHYGnkJYxmyOO4kqT
20VX5oUd46rK2nPrxqxN+kLezQlulGJ9agdz6U9Sw8F4S+jSBGjJUDC1vjQ6PY+bQQM4e9LHTrGO
Vz9xfkGPVVeBixyCk57V4be+NFalLI/EPKjyjeY2xHJP6dp1gMU1L+l+0ePWZnNLy667NyPbano4
i1r9qS1Flx6LflKqUEB8id6YcNVtWCaO/agRJnDii7PXYLVF9dHYI1IVf8WYID9NhDYBQkkiqMYE
WFnikFIZ5I+MxhL5ntPr/2irIWp2RS0LeTNbPMb7SM2mNET4L6ZLXjbS9CUFr7XLiReADh0bojxE
ijNVO1QQ6/Baqj2fVKjArV5mPOoPXTlWbxbwfv3JKjXOdBijcLgyhG/SHY7jRdIPqGTLksIMP9Dl
1AEYc6ZUAVDBLn0/ubVZKt4E6bnbOSJhK5BDovGmkCfeJyqL/p8Q5v9/DPrv8Ar/7Rj0kFbxe1N3
X388CH3/N38ehJip/6G6QKcci6vh4Fj5+xxE9fgH4P7vDWTnqkfjhPTXMYjuNmpQx+WM4micd1RO
SH/1sLU/NMuC6eRe/2vp3AT/yTnI+CVShLcF6eT64rgjLIue+C+A5TKncKb2qbZOecFr9yzRR7p9
smwbqYS1nRe+oWTKzZhmRSiA7niUm0863Z1obZMvcWftrLr4VikU9XNr+moyXSGe1iZD9uXj6rmp
bbFDCRI26aRSeFbczF0fwEbyccD7vUn8VKxWQY0Hmra3vVeUIuSxEwHHe/BBiollurqQbX1eFAej
lhMfY4pWPzdL3wBj6dudze8wqDwKe6PbY3B9VThalyJSwtUcTlDJ/N4xKaEIJOzcQNGsS2f0zcYq
6gfcOgU98jEQuUFTp7ngLIGEYPqICD5ZUDPyEtuqzQePibyxlo+hJXoyqy+KI7axcT8oA3CC5jLr
/Bi8jZpZ1izuazBwnp5Ej2puVNu2o9mrEMW972Zrz/SC5raCNygdM6+cYmauai02GfP/bT9+1OpH
zkdRtOKGgLwguYaIQVAvLZ/XU/PypNnKTihiZ/I2EPme27WjuG0YsclgGIptUfvrGm9VW2MGvDyg
wfDwxhTstf0rlSbdlHR9yJXSN9vhlFTodwiQ8Uu+0FWNSJMhuVdBWiiUF5WLwTsyJ+0ZiR2xoPfF
eF/V9yoXNHGm51a7Q84O/0YGbmpurc48wh8EgFAztvjSJvJTgRTbMyKdXcnc5Q6vqSJhcvvXrip9
1KEPCvwNTRbhbMNf4a4YNK40ZTzwMSUsc3NXJhDpqkye2rH6BEWFqYFegpPT9ziR/SvREpLxxlws
P2/jTY0zr7bn59bJKWyyD3txH5NBff5+3xSC38bP2FdhFbyJNjXvKtPacBbBiIG2YAfvFckw75JP
m1Xq89C5j0U9b/MIHI9ucOYn6LpXwkWXp8qejk79oqfNlirmIEmf5wkgJG1fpskWtu6xb1cVT0C7
zRZzy7Hed7o1ZHGm+K4eqAo9k/PfRI8usQpSUtIvoorJRBFKOGnZl0a3Nvl4T+xusNbJscquktvO
2VONbqIlFcfUsmvSRy0kBZO7BmOO2qDM7E9lIpZ7jv75npjhm3Js7Ye1au0bzt+fXBCJXr7U9pH5
PwIsNTXJ8xyZHMkq2XSJrXN2YDuSDE+DfmyjDWDPtybmxyCNWrQa+ctO5Nes1fySiDzZ4gxMsP03
/cDhbE64FHToUUG/wsr5OkiD4DhbXNh6Sg+zVR9mc7zcDxnj/esbWlQr2mOH4y6gQ+BPsvpmVSXr
jGpYR8Xl2YXGiEhEg6+SwezxSTkojhxdq60o3RSOSVXvrKhONkjRFAo8MuDHgTpAmaOATkK9M6DI
X2Kh2Q+pU7XgLazAmd0N7uEgd9at2uCk69KNmtef6O8cSwMKShW9NlC9sAMCP3JDGyRA3Mkjiifv
h93ir6nij1PEf16AwRFyCieZnRX950aUkkKxisVUb2nubhTnHvIiA6kPuy4Z2s98Dfk9Q3FPVfDn
udpvX/1nWNaf6z9Jua6hMw5Xzesm9GMfDGegtAmPq7eaK7al2xwwCNBVpUXB6RO1DGfghKmYEV5X
V5hkm2TV0l23Dj26kZrRzNweDNXglMl0zI/V/FuejyA4XPVRjqGptI+2lWPbXO1zOort9bdkOti5
8hFJ7sGMpztrTl8bVQdmr1QcCwtkDUV43YbUCpwJE8QHW6035EocrsvyUDj7AR9oERcB4Sd7k30J
pcR7WZByInVP8PBeH5x1sPeVFh8bGR8j0rTxZqOssnZ9K4nUTj5P9pMj/TgtvGtScR6bfjbfc495
QJKuGsAPyrQtcRao8cqLlVk+ylBssMBrSt1LNaZdlrkd+/m5meoHfD7fUCWddcM8x7N1NmL7xo3g
XHeICwlCVYOWcSVddMebsOW4xm4YUkBO8xPL1l62jptDzUoielIOuQAsyClJciZrMQiMqUCI1Dxc
PxDyzo0tDgjeZ68vyxui7d/sutqZbliv5pnm26Ex7v79Bv25UfrnDWIBLYRxxJPBnfLzDYJEyXRH
c6m32djNnmTVdhMHKL/lbtRa+/j3F/sFVvnnq4FHdHkhglxs85fIdrVPJSNtp94y6j7D/2HVA0ua
TMkddlqewWbctq21URgSw0zAw7mZo9994u8f6b/m+n+/CYeURUEYEXF3P39kPM6iIkm33k6g7NoK
gQhNLaybVBVb/oJliEApLuh1O2vnZ1kUnPqNsFAQAQ3W9AFCitEjm4WiB5EN3pPTPzNDGnjG1ois
7cT4xhIRqnHWK0vZJ4p6Bt19Sfppdy0QOCtlHqr9d914lXMEb87wLYXmr6xQWRmPkX5QOtPX5pMY
ahhKX4T4cFP1oprTFi1ZQBLsbyCixs8BTX9+Ja6pE69ikunDrfDzV0KAgJ7Q1a23o6LBp1T30NF9
uijsbKuPEihcjXgTF8c+eek1OlkzY6P1QnssmOj+LOlxtiKKsYrgYrGz2/Km1xKVW7va1jEL3fRl
UKZ747ISnyNm9dys8n4ZZPDvd5f+T/cy6gpKZ1MjxPLXCM/JZX0S8Pu341x5WVvf0Nje6qJ8A3ob
9oXcVYb80CbCr81HRs5n1VJ2akcNO+jMyj1WgWwutnWi75reftC74TxLak5N7ulFAAQcg2oaA4QZ
x39/479kff319SMTZJziomrRflGaGI2SVvAha7oOxseiJCRp2H7mrJ6uMbQncrgAqVGEA72QxFUD
bRpu27YJq0VdvamC61us3xe3ph89hyLjN9vIVYnzQ/TP3+/PYggiyGnB/vPz7WEUrWF1cV9v5xR/
CyWxBg7Ac7PmUzJXPqTdG0OrWINtpIKCSE1ti/bdRx3sjSnr+Wqc3cl4snoVi9YlAxGm9fdjDrRV
xwJQtXcoDz0QmM9aKbY5XQ02s70VS2+x0JfaMqiAedW1cSe03tMY9yGF/CyNZGcmX35zJa7b8a9r
A21djPqCHdv5Hkb0w9yosFZa32VRb83MuLtWY6Bkdnp0Q0b7plSLYMmsnUyn03VHWRZ9t8bdw2/e
wj/exTZnD8NwqBuc68X44S2YTYMYCxzClnmU36jOntUUL9bHtcrW0uRIEkXIUeQLHBV8qTHdzvrV
hDAyivLbtcq24uLP0z9StX+WQv1DESMY99moL5HKMaT7pYpA1kuuM4ErHGRuVru9jzJxsTtrI5r6
Ytfpl3bkUufD2S7sMBe3v/lC/tdrwqtzNQi+4k3oV9HZj1/IBC5WWTqTu4/C01be6v7JrKggbSVE
UHzHOdXRu93Ke7Ha+Aj95vzvb8D43Rv4ZXVs9XguWyxI23wFp1H2vnDMLVg5VvMPoSvfq5nK0j2n
pqLP+n0u+7DT30qL49e67EZzxoF/u/I888hsu+7zddWPjRJWD6DuvPLapt9i9PSX3j5HHaYx6iUn
46g7mT5FsPtn5NR/1M35P9ErXl/of4oc/++QIlr/OswO2/F9qNEiFv9ti8zr6/uP3ZzrP/2rmUNj
RqMMIgXaomHCnf53M8f8g1YNc27o1aRU0TPkCfh7pv3H95/mrxg6gwy5Phx/NXMUfp/loCB0Ne5c
mjOIFf8TReJ1mf1hcaLO5vTMvN0Agcs7vI7jf3wQ8ryskU5BzdGTFqxmxxRqG3f2/HVVE06dBS2F
KDC0RXtsEOjYtG7bat6WlTZ0p6KBCx2UFkN5TzcnDq6zzYAYJLOVv7ppa8b+DA8C5rOrjJ/TWlXe
GbmqxVGoeHMYSKp1H6xoRRB3KcJ5VKslsngQkmrYMCC0XgdjxOVWI9QHdFWtY6gUWpNsIpHQWG8M
vbqBQM1hkYCZbt7/+xP6y/4ERe5avRoueb2WgWT0l7IyFutsNiYikzhdDpOeKs8axDhK7TW5Ka7b
UQZpkayiso5/k5f2y/nq+yvj2oD8jpaVK/xLLZloozCuZO0lji0Ijc1wXmat+U159n1//fHC02Xk
pmP7dZmjEgn6y+dbJsauo5X7PbCF2DfsdqJQXHPzDsDckhuckvpKHqFitvk1hkHeZUoFFgF05zjm
YT+tVpcGM0LzuvQWgBQgwNi4bsicTsGuZkvZM9q8Lkhw2mWzKRcx2LgIrqqFZOrF4AuztZ+ws9Sj
N3RM57xVmWdBJ5D43ADF/WBuhpjFzJaLeMibWnxZmqKtAzUhJmK6z1e7uGfwNr91rZ2cCRTTv3U1
do+gidVlPSAGVt+vgbC5n+gLzHNdW6KgrR2W+WVpmw937YuvTSUbNH4IS9oDOZciCwivVbKwwySX
nWb2jzUQNV4Nv+9kFYcYd9u3PAMqFa7MmL46AIsGH76Bo4dwyeG91lnP9MGG3j349QIBYSdaIDl3
EXf7xY2LBP2EXsuMaYmuveq9jCI/UkaNWMFY1l9LoHzzDtbFTANmUDlgN6AC/D6FexqYGZj3IFab
KD/mkQVHE9SIpHHmdAyZGoFtnH4KMv0IO5og3YsRlZv0v4tP/F66/9e947Bhoq2+Kqe+S6055/28
aCgE1udF/6WGMn8w2065kzOCCoR2GqCQQnprC0t45AO/TQk6lsIxzmXF2GFqcwBqGrDk78/qf7T5
/L+pqLrKmf73gip//fo5+VkNf/0Hf+08zh8ODzdPOXZQF/UU68yfWnhNZ76gWsK1VPxcuBkoPv7a
eUxEWAjdHeoyx6Qyv1aKf+08Apk8pSNV7JXdIIRp/Ccbj46r9ueth3fEjihMfhGvY/Jrf76LFiKV
FctyK4b5tfNQV9ltP6/ujpDdp6zCjtoiiUT4qhJax3jY70b7vSUZCJ9m99JVaouuxcix/rhZ0Dkf
qsjv0jYNqav8qbOBowgXbraa0p+5dp2UQZxWTKVn+hVHzIgVg+vv6Pxqi0h0v/azL6QBdKWfj0XX
75pEM5FwhhntIs+tyUCoTwoBebTcT65ZfrJK9TNBbDsxdN96xT0RFntQGxutPbIqESbFc+J+reej
dJ+HVd2Z0SGeDlWW3mhkZrXGuc9gcrcCkS3HxGjZuuyTrWF+dpsPYlF9GZ9UizIu0tawTMsLlpwA
eyitdrxj7XMhkTvnMx1gZv/xsUd/azOHzVZa9yc9Jekyj3CsKp+zXH1arXVPt/fsuGDr23KnuI+Y
nz1LN2+z7g2oMiYa1WuQD6+lxM12IFvrtAi/s1LcUx/iSn99Jsxyy9dIUrbnpqfZOOvDoVVXf3CY
BvTmV8gvj0OLRnhRokBT+scufifI3NMoS4sHmq0se9lOa+fNounUrtGFSAIGy3rgdOopEc2OlYsU
GgD9pxoNFQK4z1lHqSG70pMz6J55urHV6TahsxIbDuFH8kvebeb8HdaLgYII+TAxHSCYA13foje/
WyptB+SJcdStGJgtxZCj9rQ0s7uYl8XW5ufGwZCXTn/OXIiyYHia6VIMhyzDYiflZhmx8SG5Sfak
HdwQ9aL7OVg3M+ru4wJLq3aJKtRJthEUXXeJLfnQOTkUSfNKyKhQ/2X8SVnKt/kqucXfegeO+WhI
RhV26sCAXjcqgRBUSWLTTOp9b/Ltrnn+aszsKjp5QGLVvmnqV6ENdsCucVqyZ7Uvt7Es/N4u/U6+
NIal7Ycmp8WUk+gAPYj5/hOJpJ7hWsxzdb9EIbese3eQWJirYyrazJd9fWuhbbPGb5k9n3u3CKqO
nM+BpvKYemb+VjYdcBzSXhzE+yg1RHVckoeuJc4bNcRovhPA8tTFLu5l3CMjqiVVXoBvN17t3PRE
pzkGYAziPKrkS4IoWWjFy6CPD5Dv9jp7hFydQDG685BxZmeoAkfV15oCPKuym4zptNTqZ7cw35JF
4z54ddddryBxGTjwlN1e1M8U50fJFLCuDmQ1XGWKR3S/1KCIJUtVXBZL7pw8uiNL+FsSozqAXpr6
YtI07m8as7p5Hlc5vNt699nt6gPGDK7GsKlQs3mpBFanCNSPSXtwluwtUaIX1+HxAI30rXfVrxqn
eC/FrxcWTOrcKA3xPB91pl9jF8NlLi/umoTq7NzNo9JuSojtiFnUaqNN8wMZLm+uma9B3Ob2rbIY
iPcgmCU1SjC8cEuwYD/ezElxO9tujXKje1p4kJDsnVS12JEJ41XV29qEhN2+5vkln9IdGvieFeQh
HT5rEYaXoVwDq0Kb1iRk67XnxF4wFsnRT0ZazIwLax9bJetPJNbbggPlPSvpFGj2cqNVPNNd4uD7
AOLh2fpRL+z2oU6Um1SoYs/CLrbt8oSX2Ye+LS9tbL9GGnBNWVOr2bpnI94JxcBE0ymwBKtR/4C2
34MWqt+VfXWbzVa8d4pp3Fhxs+6izuaEqik04ROeSXucshDM7idAf8faccOxjm4dCe9WyW+cWiyP
Zqm+dMVyIRzjCMD1rFWwVsVxVGLiJmX6dUiUe6Rowktd6yu5kxk1WuYE1yw9OFC6CKfCyQ7wD+eg
NOeLHE3lzSAtmRliguliMfURaykAaEmywsZqrcBeeIyEEt1E09qd07Zl0CJh6TeiuLER7+2iYZkc
VtFqOA+tSE8pmiMvd8fQSclFUg2Flh+2dcYTxhNyz3KfRaq1d2AOP9Capc7t5muQoXqKEIu9DmNF
9jWDjuduaCYGZElzx42Rhf0Qpzf4fedjLFwTmoBglgX3gCF5QwZErKA7Y2UN2oX2aQzG3G+19WR3
7uY6822ZiAc4QplDKz7r2WcTRxf9L5SZkAg4meHa9GInasPuqvWLk6beX3MuPL3+gr31QVOUHWmo
eEn0e/JGgNSLIQ70ruEIx3p1YePlmZEuSPAOS+bGSAb5kSguc75CLNp+saE7UpSYrLZ6dUYzul7D
Itrb3uB4t1iPijk3+zkDxXPNrfHn+Jtx3fVi/ZOoyLhJHD2g71ce8maYt4UT8E035DW1EWOlPN8P
wF9Da8Q6Aj7hbZgTWEFkpXkoqF+Y/3iLapDH0Yx7dGwPab5UJ2Fn+WcQuco1iCY7QJkidbA0Hb/N
5iZYtHIhawto4pgW2hY1IuOUMqUasIiNzQCIiFjjrgUaslGuQcxCkaFZFZEvGmUIzaYcNmV7/W3G
qHoQQMrbqtLfDa2YtyaQWwwlya5sncfJ0G9BUk1YNcz2ZsR6n9nPNNddVGCL4XfZvPpKvXzoWTOy
RMzp0SFPwcfCtuxyaxW7UUM2rbSnZd7SwYWl+i0mciUgn4TQZat7AQfyRVrxXW6219DKknVAL07a
kj0Zab/v4+WUlNrdykTRMKrdYI6PelfSlGU/idbPsDM/4XdmxaDZxNeepsXWNJwt2je4k5zIb+bZ
CjSmGeiIDmlvbt0cSvlVkalNQV1GWPiTA7rL1Ku7ES2swzbVnmozP7hzeRu7ow/5o+3NXVUp55p4
rgglNKTPlGRRtBhCC5Wc50NozZnvnvrhgaRf94CFzn6ro14eSRyJYwZNPASJKrXbQlGu7Hpyjunq
kXKUl3j1USugoaff4oD21+dNV8GIGZJaMbxhElUaDozfy2CdXKQra88pxuiluYttuyI8o06xnnea
e2gbwz5SKVsfuULdiDqqPmKc5KQZD+q2btbkjoxy9sUEvCtjcrwwtKPVLW1Ud6OXsECkHMyQmADN
71d2pcptV6CuQrnXEhfJ6LSauzEhW4ShZvYJR3R7X2MDDhNlpUZC5RghyZ1qmL5WZHuOihQcj9Us
b5nH5PsWHd4uK+b2pRNoo8Vk4P5UZSr9RakqQnKa5TFbFwxfAGQOnMXNb6WW1D4BRsOde+3SEPiS
eUWbDZjqbWJhEOHAC2pVBdB/km+Q26ePKlL+vcFH92Si2nf4aW1gi7G5hwXV7IBNgEhVJM1NHGVX
oqERWNNs+pM2lYcOH0Tu262xbFg/DGNnNMZuLsiYk27KoRj+B+RO1XzRCj31V6kBQMYieYGMi8bc
LfHGs1DDhIW9ET1ZcnT3TA9WLiru2biLKFKITEAe0CvHKp8Wb81c48XIyugV/E5xMAxQ+H5ZrhSK
zWK/r5J6WGlhtrA49eN2ssvxBOYke+1cpsezZiLdxrxIzjQAXfllLRqxm6HK+EoyfDKtQWVBNJTA
VkZx0mvnPnURhcw14dpxGnSWs2nxLYwq+hFyHn0zncst36TiEZZziqr6jLb/GdBOMC3TmeY7+W6J
nOcjVXsftLJa/WxRVgyE0SdDTJuC4Svs7eomVTXSJNkGF6fYq2P96EzlE7CaTYadoREzy1P9yOZ6
MCAVqJXEut/NRWjG2RstB82zFG0zp3YTtuDiwinrLzr2SR/ZDHlKJN+4rJceZqgTLYtToyV7t3/n
Hqz9Ip+a0LXiZ2xXXlNGtz2eSso/td/XdUJkoZPTBdJlyWgni/0yFi/rpCIcljpfPjGG4I8+3Bm7
xWgysLaWND1AW20edb1VIVWv4nEt0tE3Ldu98paphDNN39SZ1gVN1j3hQ3Tvr8wUDz0XCIvCOpS2
G4ypHeNXLOrbthvpiOTc+E6cR54K8iOcG+UQ22KjN+79on2qUwRlzeCbsttGsAjYUUKbTrybCH9C
UNPEw42OeRIvpgo8qfGAljMvyH3G0N+qJQ1buE/InsigIS+vy06t9tKQyffF1eSXsWcg61BvB0kB
bqlIufU1U1UmnjLE657FF8CJYMqP6jrKYJZ1HEB6HtH7r+wgjVIeqyE+4Go6x0o/Hip1vEAq1ZgK
m862cI3BS/tki+MVI4yIgj4jh9eLqn4OC0nom1d0drVht7BPuTRhW+lxujNTw3hRO5aIPrGswtPy
noFLqZpn0GRWWPZFe5sQjhBqGpZC8m+dYz/qPBQafsqNHhcZDFcUUeRVJgclLaqnWVHckLl8cin0
IvOHxLBfjGJctpaK/QGZa6p48zq7Ly2Q0gv4E/mUWUvxYJujvlNNOWzGLoIR4RSu+aKbQ3FKZJud
CsJrH6pCAblcFzhbegdTKRrZdo9ppHyB40mkXVGV7wynhg9JvXEY1lE5qFai9Zux1YYnV9rjLVru
7KAkDrq8GKoVOEgpt+ASwapiSnYZIVrD62Dq0QNg5fheG1M2JkkcNGPSKC0fR9Bnn1ZLJHmA3Fdj
Fk3+fGCgbd+NWY7UWa/sR7NrdXgd+XzOzUY9InbhQGZzo1p2qT1EuI2J/OqUUyXiZV92dnuOkFCi
ebQalv4Mw7yKYba1btgE1uOKIWfizumqFwhMETcNGntYKOLBdXFTzK7ddWCJlv5ldM1B39Cn1p/p
I8x7AL8idMq8Bt+a7ddBSfczJpXBc4dOv581hdKuotIN9GrJ+WokG7XTu75OGuwzhgURtlYVX1wM
x99GIVEOoWrIcxQ968itZSfRdjXRwuiRrm3W0eacaCvNcszdmD3CzZGGzxL/V00sKfjnMJuqG7Bm
TerOe4IcyNlaPUPV+oBcwckD7feIqP/Cvtt7E9lgZCVEXjaKB0wHHGYIHiIAMd1pM6pDSk6YKtWq
fXFLCS6so5ObG+RxzVn5dRnT4SyLbI9bjfA4juvhaOJRRzAd5m7+Wkd6sdXtZANtKMwM1nA7T+8y
s3fpWE6UYflbVc8mB3X9tSvx9JntNaZSjR8d6NzEfcFzgSUKusDWJ2zOqzwWE2fM5NtKy0Qw/JCj
+jIm0d4dEaIKbfRo60piD9aDg3A6GArjMFdt7qUTxL+ymG5qvdhIHMUofYgXa/C5L7R1HHnnQEvk
f07EFOH6DRZ5Z61PgPBwO9B7oK2E+wWKTvKoggdnglLXARUratN6Z3ad5tEQjzn6MS7Qm6+DfrvW
VF7mDHg2KzlqNzbkG0a/yQw5BVIvmSht41lO4LrHtN0YelvwDGEzRjrzNdOqTVbaXxtkjk9VqZz6
eepwqPeUWWUkdpreU3XrHLLyrLnleLXnq/yiXO0JxoiQNu6HTR7P74yfLixyrPnDWvJpv5CsGarN
a6Ssi/8/qDuz5riRM4v+IjiwL68FVBVrIYubSEovGaREIrEn9uXXz4HaE9Nit9Xhx3lzh+0mqwhk
fsu957oMT1JBdGBZ0Rl09dqp4UbjQEBW6SIupWAgxcjVtKcuxiFW1HSngTr1sPROhC8bu1rKPQyA
YAsHeYqWrACZVzA5dFYvFs5g28eOs4vT9GvtGhfc/N81SYptwmh+ExNPGeaagCRYVvaeW8jfNHmZ
QfkpeuRsjFTqWVnEvBb1Vc0rFBZm1d7Fi5HirPc5WoqNMtrHrJrO0A6oMrPqCat8FCj/1bYxG3dl
mewNPbseABD33kPfabCWsuXawB4noXjLNLiOhW6FfdERGZSS4KlECxjQUgxfgvlN5Pq5D4R7w5k9
buOyPdnJsGyMpgpwDOAMYfxLnpY860yF2NTb6Wu8pDyEbl09L9X0gbTD2S1rN4owJd3GvnmTdfYR
ymLEZOM1TxL9bMfuuW8RYGS6YVz60g2up9GaLhmOtP1ItLIp51OlxLZPepNbyfnQXRYpuReQqm1i
mvAeCMWsniz02Fs7Z6g7gnLga8hHDKEpWiip/E1HKuRZY/70YIEHw0ROBFnXdjdNtuwhF91hVuE1
J4xmpgHf1ksAcgEzzaYsFp35TMu2Ch4V2FaeFrLPKgtwGRyDk2sKCvhSHsh83Pl4RLeNnG4NdGiP
BcPGBBbqLi6WJbRziYkLcv/OrLBmEWeJyDqp/DtwhN/rMb41F/vIb/LEnXittfhsPf+VuCimXLPJ
UYgFZyvi5OAkdmgaNjlAqtS3+KpuaxEwbHQYOftZsjcFWAQX/SrAAv8UUAGxNZ2/cVkZ1PrJdmAu
dAYHwSzV1NNo1OfmdkgMdaE0ANDXnlgN4rwcEdT6Y3qXBZp3bEX8bgwy2w4uJicHCohLzuEDC0le
ezi2DNM4JJupR1TVgLXNMMtJdLqIn43B37XZYh4VK80zCZHxpdLM5Ko1AnLK8duSOEXEY41ojIvr
NneFChPlPoEoJyTN7yLTUwp1RrMvaz24MogXvXROIhEbMAV10ovhFg++U3NeWT9YqP28lfiLiLmO
eETJKKS0icq0/uJ4EwTZNbNq7nZAfBAfm0BS6ifL/ZbYDKTjSbcukjQkwVrLvBtkvs31V1aP+oNf
OWvD49dQI5dmQydmP8zmnAFKXYbHUoB6WPypv6TEFW2NKjs0YtGvHdnPW7IAv/YwJ0Jqr6ea4RjT
dg5eLIYjWRM5tq5AhaqeJZ90UudUn7IoEPyXvSmzk1QiKvXLYDrTEYghNLeMpssbtuagMTatkc5U
9jaTvBCQ9wNK3jmnUGFE29fkPYiDbmjXIMI2A9sL5UP2SL5QBJvh0AD3JqFh6zjdNiXpe2EI+8xC
ur2W7UpvLfAptHVvbLJ22DecuVlqqI2wMZVC4iKk46oho3BSLmuLF7xs5YZAd+dUghmMBOLZq5LQ
IiYIlF1V17bXXJekr7BQ3TLi/pAa0bVVVm8TnyCkTC3pzjVRwDPy1hwU+iwohOPpuxY+mRl7IGxK
/Eqxdcj67KWZY/009G5zzLLxgCtZXaWrQKAXy5BtCpVjR8cZO/at8e7rebcfzf5M3HOy0QreEqut
j+DPu60xz9vBtPgum7fAEJj2NIGUpXTGM7EsCGeJ4J3GFOSRbw8RPMP4WBjt9z732sdUuO+yJD4i
to898+RRltpu6DG0ZXEwkvkH42nDFtWIpqxo32rfec0UVnsyOKxH0lQfeQxuodqxM7bid6of86yC
7kiinXOaHO0UD2BG9Zh5MNhErFAWuULobLZ6nqGYS9lk99p4iJVVIl2koawK6zpLp1u6hosbx89a
PzOCsIu9Q2rTHpLTsQASsGlqaoG8QEdg68fAasdQM3GL+JS2gIBpbWvNJ15o2hZY7tupCjaWdS3h
+BXYvx7L7LpTDaHqXuSbHrJ+fGJO4+Y7r+44F4uw9DRvA3YWdx/dMIPEna+aazQXl8E27nBYos9u
sm3XLBrFTXCxPMKrl3GadkH+jt7YKXjwK73SMO0WGUDX9srSu9upSx+crogPTj9ejKY+NmNFxrE5
3/QZ26Na/8FGmpM+wdUBqQQAAf+Di9fH4wYPJ0YRko43OfLO3PumN/oHpTaZlH7JwqjfabOP9Tc9
01ZdOtH/KG0CMP3WDjZJVaitGTsAVrT41Mx0dMpbnjtiCiD7VFzcN4WW3xF6tmF0GCZLcASld1V2
7PKXoN27U3AcA6i5fP1JuMq1MUDeDb4OOZagZv1LjS0YI0MIeGBfZAATHFT8xA488Gcl2W31LQ0U
Sa0IcDutL3DAyWzwxkEnv9jVcupnEyq1PMcxA7Jy4dbwhPxhyvjaKOmCTYRXakYxHjvBs8e1uSGR
78Zr9MiPb911Um9oz72TuNvJlBcXbDo0O17+Pq2WS2LwSo1WJSIyFZwDM5aXoK7uqoHPMsEnLHtW
U/G+XuDEyEnbo7z+SoDopueZHoGjaF3/Y5Dcz7UeNc4ud28CoI2xK3eBZ17Xog7dWu5yukbA9azm
v5IlPYWF+yaX4oTh2adz7KC65Nq2IwgKpcc1jspre+qPLIpDX9eu+sG7JIk4waOtuY7TlDIwCQvk
d9uG+dsDZq9uTyCPH+H9ZyTnLjwG+vIQsPF9rAlmfFAe9D/Nio1Hq4LhuRGi1FgQGUl1omE+oqzO
aNcEol+3/4ZR2wmxjKLisJ0xsnikU5oRZth2G5l1p22MRTvElRZf1Yb/HkCBCUnCBAtjLjm+Fckt
PqxZHHUTullhwIOc2RCnfliuHRFiqPxQFykOof4CDojySicUsslBuIpKu8v65oiu5a5JJRN3+yK1
PDs2q/0+0zuQnd0JCoU8BrY27iY/fs6UvMxNdsDXnUcqn0D9LI63iZkyhbA9B76o6QRj0vuSVvWH
rjNvnQn126QLPwBe04PHcRglVccErMztvWbZCk9Jd4WriUjl5b4w0fXRttwNrZ3eSVJCyTbU+Ewq
obIyA+2sJCT9rLssNTaRmXzjZNl38/dO1BfdwZolriDRhk6R09Q1bInzame25t6ey3sfGA+AT5q7
H5CyECL6V52fccxwjh2AMO/KfsDM42Oyhxgc12y+3V2QWpQczabEITUS9Ad31KtOXUmWuP3oZu3F
4myPZX2TmFoEpQhXMPRl/mr218AqWzxYmR12fWY+aZ2LNInIUWMDgFN44dLz6fBO7hL3UcZzmDVP
Nggk4WQ30kZN3pBFFuXTGSbG3o6/k3ty08/Y+CgNtBW91ZgAfz9MtV69E58q2BJy9uJ20Eu779Le
6ZZ6ydPmVczarT6u6gN4zYMMF8l4CHFx053zzAx1cvpkHip6z5Qzue52qdtuu5R7jwlN7n4lh4qz
YyCrPQ1CCsKj5/DX9xD71k4iHkG2rugsxnoZHqPQ5XE+oCAaePSVq9/jeIkf0EbXt2XBtFAt9XBo
Gy1Adx7AVrCa5E0n3nNfIpFlmcOhFDYtPn2291WG+8BG5kxR758yX9irvoCPOuPlVqpvj8Iqx30H
F21bFaX9VCYmndzUcu6nJsPGAKPWdpLqQrag8dXxeJUdRRj6Ic/jj9b2cKtnnNeprVfPvdERgDXq
0Fqb1Ff3E4gLMFDZF2vNQd6ktj8fJy8t+De3txllweNEcR/GRHJaRsuWz3mpA3HlFdVD2mhfvE5Q
cAf5VzErCDQ6K7Gcw7Qye5wcNixxcpPAkOyrmdB0MZZiU9AulCSYI6WLEa1X4ohwqSZRNf9upu4t
m7wnc7APppQfo5PRaiiJ1oyo1pyOvnfvO98/4nDskUU7l8BjxqsL66InvChtEMRbxVpMiRdO+wQM
e8+s2IoK+hjAAEyvBQb+WudFGSXifnm0zWrcaFZ3N4/Tujktbpuxu8K6cxPnQKEd75tmOvfWqB1h
Wp2XvNmD+UOX1o4Zf8VFw6ed3gI/96gP4wf4qCjSuhd8XvADmmUNgcAoqnJtx9x03AS2fKgn6xai
TOSDbZ8qy8LjzTKyZ31jZNcQJ3SmhVgxs4/G6DVUbmid6VYRljD6tbKp3dCRfuDyRmYycrjHkOo8
Q0V+wH+YJ4pUwiQQ/MkbBIl3+OdYxiwCuk32rQ+yFLKNeu+FfEPoRZntJriMzHLPH/+KvAYgHHK6
KhFKWpgPvSU+BkTBU1CS7FrFsHeDJwrEG4t0VCqF5HbSA+rO+YaYSYwJzgQhuTinFtcqwANevCZm
VrAex0YRuUKS5Ql4rWyZlFQ1HzQT2YtauLAkORz2tC4aQe+UAUHcKt8rh9ZFdN9mVVxS0VID+PJB
JzABDrLPvlLc9xYywNz8Vtrzwe76S1emu5iZhZDqw7Q1fRebwWNSoahoa4a+3rbRTT2y+3rvl751
5c3lvOuKCcJuCk9I2mAgx9y+magYu8K6HYr24KYF5OQ2fjVk4W8winwzIFEwbjQ+UmMOwjL1YV9g
zgCnhqfYuIhguoFFc9FGEblt92Jq7QXI/k7z5nsveAt60DT6DWtEFcLj3DquBdwlCKIciXdHD4Tn
+SpPk3eCEmqDJECDq08f4pD4cUMzCJtE1dEyainMQ8qQjdDw+7l/wIw6J+aVXxZ3U/FgZhoGYXcV
ByDnXXSnCWlWad9EdoiD6VTPHkT90SSUHNgLeLrk5CGs3NYGcD7Yr+z/mF4tS8V6iQ6XyTJFLnEk
007V3j5dE3LrbAU4KBlOLb7KuHB/aEtxRhPy4PTJFjRGgaNusPAqJ3ddC4taS+ednJifD1xnoRF3
L7maj7lnYy7vjqW079mzIzZ0r5l1HGlb5w2O2FDSZ24qt6nCeCi8vVXPkVdWe7je+z5ofXZEjRGl
eBL3eJcYtIOb5pFjM0k5BkixGs69r/+w09UPY32pVfEmvOI0B8N7n9c/NE3s9V7EEcRKGZp9873z
0zvNsZlJ9c2971B1D+4BMBTCq/gcpJhZsIhOfcqm70PXumFre+/wuL80U3bjoLUIO7CjN0ZlniZd
XeAhkh3RDMgbsHYHFedov1SwWRlFVhNOeJXmLxS7B71uXvNevoytsPC7eqcJK/Y81B8lC96NySCP
Mbj2qPNqGwyieJ0/hmXpwfhxSsamH/a++8oYuUajZPfbRNa3XMNH059vfV/CUsHEjmTDy40dy/4x
sgtJDEyfLRufv6gzm+e0LC6M7ryQWMKfaU9nrUDPJDNo1NKYPwBi88pTsXaj30c5tDAA+UQ0avG5
ITYywvATbFqzmznkqoXzXjv49aBvXBQzPMXTMYmLKhxshrcIVYydcoOL4QT6mdhxGfL1FF9aNw8r
U3tbug6FlHzsNW9vJEMReoQjbq3Ml6dEznxzikVZbFp4FT3jBCAjDZs6rkLAbIy8eU25GbS9Quuz
b9zBRiafYNsMHma7Zz6dmozuin0QD986vJ6+fSaVk1ltw3cM9RzpcvONzPmzTasgd8qexcZWSDVc
5ynoEgKRdYdBRzts50FL4PPKV61JvziTjXV7CsyILADnzdJ07M0NxynQpJFWq1Dqq5mk52SechYS
8bqYeuta8yvgs9BhmZp2TghZGBANySDu8LKAc0CXS+lkmcVZTKCh0uQA+OyWvxSGabRpbJVu09yO
lM6DBII7zJFB5IKCX1769jqQN8iFOpGl2851D6mpjvHSXNX1cO/nuTroirfKMcSj07noJXrEMTOK
ZFIXj641YSWq3Rsd3kHEUveBlHWC4ouTMQ03XeI91iZfoWXuvJVnxVBsMxautu80apvY+iqqu0ZD
/KaCZaeRhMdykpVWIe9rxtNM5aAiB3cGCscunp5jN/9WE1e378b0odVwdKFAFN67RcVAgsFxdCxW
IM7R7PbaiN3mMDvAfBMWsVl+vb4RabUjnjqM0y+Ae2Elg+Q8K1iucMIaWludPYdKwZ7pOwyeu5Vy
xPGemMfS6fWjP2ZnrGUbjSC9LzIIjYuzLt2LkqkzliJXPia1FPeNzgdVdqsfzblL3leiy1XRW9p7
5uXZNpcDhDb0kB+W9LlcINUaGZdQMSbyJimccY5MnOFsX+fuOUOxdYO6tsBkqs+IDPr0NGudf5iX
2tphpGjPM9XPuXAy+SZK2XCb07paAsqzwVqTaG69udI839mMrElfRgB8JNZeN0766hE3vSUJgOiK
pmPXo3nmFn2gOg9ywfuRSgLVrEI/GO3wBFGzp3ZiELq1tPLJw8jEvtzsraOR+zE7zexHEzchx+1W
xtpuMWB1rBy+0rhU+D9nf0DU5j61CVpTI4HrR+t06wH0i7SSo81i3/5Yp6521wfMPq3XipoiVIkH
PEi/TlV2W2fOJu7FlcYM4opRkrZnyVwg118ssoe72zrx7hG0JfejqyIMMuiozHI6NgioyWVqwQjn
/U3lGi8wp06V+T0lqCcZ6DtYznQsoDtW9Gm2z+AVTayphJ68+Po1QVpEaZwNN955rF1i97byhiv2
5BtC4iPPeNdG1otSu0p7LZqt+puVvi1BwBj5ifeWCEU6SztevlEtz7teY+AXw72WZouqxp+XV8sT
J+hcTPXcygWgNyoKRe8Ic3HLsOQmTtXBMdnjAggyYWg9N4Ho1p4FFiUX0ZK2W3uiYkpLFFra7Yot
bjj4zCSyIWEUxW3t2YCHk35r5bp4ydA77qyKmlpD/DjmQBCX6lmW+0ElpyqZ72BikbXOI7EFD9Qc
5zagr510hs7DQ94HZwG0CPxlACPCT6YD6UXxNvear03hvXJ2IABusjeha/4T40G5s5aAop/svjAY
dShu6zIARRvZ1jT/NpEbeKq2RrYWLA3W6drnXs0h7W3yfAwbR17H2bIjmf156ZpTC81yLp19MscI
l9PgR2BySDJj0b56ZFZDFnbi6xQz38YH3qlVI5y/eZ+R5UM/nPmbJJ0Giixz3JTLJDZeIH5IkzVg
h/RVC1aSiDx7oLZaHbWOTX1kO9iY+yl/5b7l5RmRxFXTS7lU2zXojWzAYcu+HC57UIHwranKCuO7
l35vVIsY3QyuR4/iv+cfHESkG4cKO1cNIDG9Zeya5ylHyehvE0vJG+R1G07ngHUEWHjRV9s4iB/n
Lq62qyX9vWhUGekM3aLYUEc0ANdNoj+x5iajiWgnRNhOMW+xbBT8Fuxq/3v3xf83Uq2Lo+4/+yqi
d6QDTfaLo4//w799Fc6/yEcMYDORBwMF1sNZ/Yevwv8XVCTTCmxbDwwv+Gme+F9fhfcvzwG9FJir
pY82HTPEv30Vjo2vggAmosbBN9mG/V/hmX7182EL5O8NNcoEXem5tvfTFv4np29VZtqUJqRcjlVj
bQKQ8Gim0cTNSV394br5jxbe1Rr4fy6gnz+KRZ/NT9FxOLLW/dW/ATRSLHaP/g3lE5VUwxWeQDo9
T97A4l+P1X5sivxLqhp/r5JB/oNBz/qbj4qh0rFMd8164Fv/9ef3o5xFEcNyS2ySdG8JCAFOOfmJ
v4O/X9YbBIJuisJq7JHNG807Qs2amlTGxoNnDd73OPXELSOVxouQElP4pGgjAxKokGjsRKYVxo4j
rCj3npGOH/VYeym6Q1kjSvH5WhuNET6kwIozg9ij8mNCKIHE2aSSZB/aGQ8chUUcNohT32JvHp6H
wTG/6GxZr8n1RR06wkX98qfn9PaPb/9XNszq6//8V/Fsej3bWf8q7vqt/ekBmEnibmhBunCEuQdj
XLcBEQwOQ24anQLGTeraz3S6xmveuqaFd8wAaq8qhW/MXaz6x1KMjBRTKZydJmHpR20Sq++tMSlv
EwxovULAkYSB5XHspPucyuW7MVGS7GMn6x5FZ5IWK9M8f8PMsKpiB7RtV36nqpep9xlVkTYx3ztk
s4On9eUEDdDV0jwK/Kbj2p2nxzbz2gIrKnFgN8bcy5thamsTnaKSzkUKhDc7Fk001HrtlFRb6QR3
FA4NFfjkml2zzcaAKrRpbNlEEqW0FwZZ2b3qOajwDeHiRnVA1uS5MPwqT4va1vK/CQP801XlSXRt
kot/2SUNGTuRQTlER7L03QMAkji+tcqU/EJR+/LVazzTvTIr9oIoBieGqG7jtcyO2nKpiTUT2IkU
1hziyhdcF6HkVAZg6iS+vVnsxXE39TLYfY+yJejtcB4mncSIhaC986CJwDu1SPphIUMvuk9ccB1b
b9KApJvsVKCPoaz3rhKDRuE7H5iV1SxwfOED8uLkLhO+N16LWAvEbkmIQNgl6QAHNeepKED4Aso5
CMsik0mQkWtuO8UK6pKSxEYeFUvZLnLkmGNs4c25mPgIqsiCfhugJgEOj7gCldRbv9iS8MCO2Av2
Yi17h1Sr3XrVz1LIeRkh5iB5Ch8hQJY2amv3+bjTMjElO3329SH6/cP/dweSz7FreNaa2OJwZP/5
0W9TZ84GoKRhXHnBHimYHbVuW1/QuSOY6Ef0fcuAdn3Q8ff4eS8+fv/zf6Us/DwQAxsfG1QmF6jF
ejH8+ed3JL4muc9MX6VxyX6tsk9m2ydH0y6MfWUE6fn3P8/4mxMwwJLnmb5rrh66TxABVjdGpQy7
J4sOR0hnux0WkbI5rYa6V5qw5kogaIg60tCimQ76kKNcfqvGrJrpXWgEilQw9Xc06wSyL/b+KAz+
4wXxCc2zfiG2bvrYEKDd6dC/Pjn8zAIWMkFjXVhrgkykAKRZb9FVjNDf8g0idkI+iTO9KpnHADGb
TCO0OnvZVSQb7FskWP9wY/3qrF5/H+5rHV8jEEV8jzrmxj//gTAVlrphUdqzlK3ZAaSA9DYsn4o/
YAj/+YP/9RB2qBFs7qTAA9zgfDqE4VQ7o+6TtCWrcbglM6Il320eLWBrduu9a1OF3mtKHSRIeiNp
MxCBc13bLpDpjYH7ZY4yorJeamexjB1LdtZ3nmbn+0JrRRH1GBTaf/id//rwAqhDduOBAvhJjfn1
u/EhK3kD0aMIjxf1ZlhVu2cPX7DZKeVDwnJm/w8P7/rH/7+LCuSL7YA/YPvpmLrPO/PpbSVmtOpj
jSi6Qcvtp1pgV90kjQshF6koYvGagMV9YeTxZbYqInm6xSEIsG613e9/kV8fCmoXqpcVpOBTzMBV
+PzWysVRhjLSGvCANt7lRAmglc/mx9//FOPvfgwMTgcTh+uvsIVfv19cetyMmcSjUU3Ij+siN8gt
Kdx7MrTn71POas2lmtn3QufZmNsUeyIpgik5gKmbZURe1yyg+Gd57yUqv//9r/fr0bl+CXbAns6y
2U76lFOfThIFwREVMb9dMxbigGFF204YtffsRL9ARE63iC+MSNSZPOnz0D789z/d8HkKHBdqmPeZ
xpI0JkpTSAeht5Ahsu0A0m6qLEHxPssYRMRUaaiYzRE/itJxGnnL+O33v8GvL+wfn98E8sCzz8nt
rPyOP58MIDgkVR4PAURv1nKdEsa46dJ6uq0UDbZIc8YKM5O63//YTyfk+nMdQBNU/w7HJFLRT1eG
hZ8I89SokLcD1N8K8ORf8rimNhqsOLumWPO2WlsxSSpcclzQx43TLnGw30eVky8ASXUyH6Lf/1as
VD69m+vlaWDyxiVuuIHuf/q1emDc7Ry4cAcwxMa15d8lGtN5olUI06Qka1jNqW5jLuvUur9xejCp
GRbQVGMBk03gvdM0O1VgVlevLqFsKFgaHmtrEVCcjbxzvyOkRPfd4nmpIDaktPv4XeSLK50g3eYt
JZUi/XnPd7Hc2nHwnMZ6fPY4RsQ203xpUdkmHkcraVYbSqH+w0H4+2JrEzuisgNXutUdhVS1aPWm
3JWTmtF9ilpuGTqbh7F3sP4tRYf/R2SmiBpCxXnK/Vl9tetRv2jK8As0vi7MZHZBaJ2yAZp2iN1+
8CK9E8nFxC8mN60CLMWSKYDR0xI6vYEPx3rOz5TzMFYB6oN+rInMamzS3MJyZtSLG8FFAkvFaLGW
StD7HWcCZHdFUhFTTUnlf/i1poHnn9z6yTX6ABMWxfwUkR3M1s7p6ubdFBIDsOVgLEVXoCV4y1sq
LCJKligf+u5xcqzqJRdJ+048ZL2EE7oeB7NAk75Lg7LwwKHMVpU0auaeczONb1zlOMcXbslH3Y6L
aecuQd5cWbmFsTHVRRbvUh9w0saojPlSkv/23vvT9Ib8X6Jp1xBVBawBnxPPmykLk9a+hv1W0ipV
pkTfnFQVg5vJtIqw0PqAbWJXZHjwJ53tFWDS0mClyGO9GdXCb8ZhUfs3ubKSF2ktBmZBuk0cbzO6
nA6mPPsD0TdI2EiG3C+uVyYhxrE1HrtkNEMYCmHdTU5eQ4NVmX8pBf6PmT3Fky14z9YMXHGY6hYp
L9k/CDMzBSYkrB0N7o2Zt+mTD7/jNR26wCYxU9e/mhQsP6gvUTX2RrF8uAziXthxYPLI9AnY+5zP
DJilVlqPjZbVX6t+1O8q0wjutHxk+a8TnnYsKuKeN1nJFw+dY8TXX7rLdNMNS7UCMq3ZO/C5vO8G
KyOUF4WHycWsbOvoZL4r9hSz68StsvpmayonJmnOHugbNLf1zX07aXGM5XEkN6WrV+FuWqBAIfCK
odrsJBVtSTZNh9SXBArmM/QcprMoz454xBo47UNGsF4Jzhz0vpA0LTCq6lcX/UhLoLNQI+6XBKTp
xILeCAc11R94D0jcqkh0C51p6f1wZqA2bAv8SOxWBoYUfJ09irOMUHn/ODcu1IM6y7TDwHAaG6oE
es9e3mzfhIadAfNw7aojH1/9lG/Exj6TM9cyRBGHXl1NKYYJYQgDEzkuqA4fCxXWntUK0BnqMkUk
SeciB1rv0jWgj4dlg1Mvtnb4mAIe8a4yX2jnRlJOE2HdZLyD06bROwKnTHfQu6jpUldt0Y8SC4j+
iAcbeTbCrjgLbir+UH5El6Uz2OM1V/wZk+6MKzZro9gtWVUyOoe32RSx+RIn6D9AAgSqptJO3aex
BYgTuSwjGWeWIn2xrXwFHGl+rx2IT/G+qaqDoTDMbfGDdJsa/A4ClrDXUPrttUQL+MPPojw1SyyL
Lc25d89WM8lDxHS8VHlnBV9NZPgfHSFuL4VTLo8kwfXr9zqtL6AVtI/zvLA1Nhfll1scFvhxnSQ2
vF3rMTA1nJi7uLMyrBJCOtZtbCRLsasJXe2uVsb8dRfbyt9iOy19vEq5F45qqGkx1WDfBw4qb9zM
frtEFeW/RO7ejw9q5qKBO2gQLGPPzNfZDzjIi+JlKM5JYjhqN/idVJs0qPSTpdfL7YDx4EHXRwAZ
KreQ82fdapSechlXV0FKZmnYQxmBgoFf6srqSuad7eQaN4qwn2nHjCBGq7w++SXl1A+2JvBAp2zS
jwlPRBAVORJiLLDky+KRKdj0emLQtJ3fudzCbQ43Os7a5U4bzfJdX6z0mX+DDe1DwEVIp7r86hfN
iGxhyZIkSkTCpD62EgUvw7dXUJEbE88oddbyI7jge+A97nICwoUV0DKt8uKbqhNhVRO/SPxT4N5P
op6f0hJEZEjTNz0PgKQVg3YelivSF2aW/EPjgKPtaAujFllhfjUZi0u3bttoioxxXD44Q42bIBX0
d3XroyfoB4kLcUF1wsBZYTrvx8nrQzScAniTjsW/3yGry8iVcmKVmZeek3Y8A9Fub3MpWjdajMod
wjZlgowl20d5ZaWx81gui0dogwAh4IYksAWcCEZjQ4IfXb07kec0IxNM+LzT5FXAvJugpggwl2Fa
B/Ioof1BCYGprB8AQrE44fAwZHvk9XGR2gTucJdVTs8GLHGfanPG1F8ZS3dY8iK7NqeWi1GaEvFy
apGTs8fhtM3HSjuPBOwkV7YAbw246T4RJK5v6gFu6FK310VQtu8Fe8tnox5vG/C9G0qcI578KvmH
ruqvdbXDfBKzL02g6f2lA+4rLUhyURGatCIWY4NToUuJRuxIBDoxKijZsAFGAmOg3+AXMP+ht/m1
qftZXlqUs6h4bUbP0B9/LWuNmbAHQc8YNjKYbxYp1B56jh25fa9DF0jSf2iw/1pGk47ser6le5Zl
6N6nhp8kJnagLe9lOdXxi6+AyJRGP+183vQvQZOOHKkiv/t9ufoZJbkW0ZbPpNNBchM49mdgGuO2
ZkgHtw3bIFHnPJi057TVh+McYGGdGq72UbSQvWQvmEaXTKM03w1loJp/oDr+zcfH67imDDP4C+w1
g+HPXYRWJn6eCMkvUqUaQ4aOlLQRhdLAsij0pKHQzmT64fcf3/qbZ4xRg8n2wAkIZ/g89spscNxe
ObShRZDjDwK5HBs8PjFC0ZgoUHrAVTP0tQyFxL50p87ZiEDOr5KwMAslQJewr1NmU26nbol3teHg
i8W/0l8HZomMwvQabnZ79EfsXMrQvupWy91iqvxxmVUWxQT7hP2SsWCqAgs20lAZUdl5mBEKr2Fv
6bRDhfSg9CfkBIUNrbs0CaPyWQxMuBtg/oE0y/V2H0BQYNCp4/gZ9QSdfdV5GHt+/3X9tQ93PItE
Pea7vs4r+akPz9FuFUaTjbi/C/NDB0Zm4UxM0ab//uf8TQvl0c0Sk8HICVLjpxZK4yfjtxN9mHSG
RSPr29zFhmvAMqnuBKo+cDft3BB504z/9Bn/5rXnLVw3UDwSAKk/vYY0+TpFO/wDXrZh49lxd+j1
qUcray9gBhr/+fef1fg8y+EN/B/2zmS5UmTr0q9S9s+5RuvAoCanVRvqu5hgigiJHhwHp3v6+ois
ayYdqSTLeQ1umt2MzOQcDrhv33utbwW0+KGGLaMY53AU4/QkAwHT1Qiz2QPmOSWDLA2sXW4Y3pbk
YVxWKuhuSslEd2ji8bhnIP3vuqF/F7uAaRTHlpAv7/39kG8mHwOo/MJrVL8uZFIeAWiKzh1yjRCM
WNUtfhG1tBR/4Ufx8Twvc3bM4ndhF5vnkEnCk7bEMpQpt3r20Hd+0+GwPr6kwjJZFy3Ijha8z+Un
e/PhippaLVUMrgl3gxdUIaQgVBBwIroZT+W/Uy/TYm1n2XyR2SOSt3FJ/14TL5LA08vTgYGOoHxG
8eDCEJ/9RP9UsiCvqGsMt9ogf0rhZJgTfDCauoX+pifwSaeCXt3y0RkIASx1Dtp1mB9lyfSdMC0g
XyvW42wvp5JFRkur+2OCB0Kxhz4gsXJ1TP/Z/E0ZH/9ZhiMPvVk54zc7Kxf90KSgX8kiy+Lv2svP
//6WEtzrYbDI9ToMqdBPetyNVEMDvUL0wMxoQpzHclPYRnrvm0GcrqXKsYBZQ5rh73M03cTA6q/C
ql6Q1yTKoP4bG4HmK2dEA5HGSl6QV5BCHRYdAMkFYs9oPrNJ/uKSE00Qw0j+DJ3IcAUm8EOQ/dkE
asSOLH41iDEsDF3EUa1Tj/gVbfJzrXoIOlCF+im60aXV18xpp/g2oup5bs2IuMUu1s4r8xzzqXcH
9yIIOw9vVgUkYm0Obj1uktkF6+tGSwJANPC8Hc2Db6WnAuXkHZwBoniTyFFPCaPmG8fKS3i/CNsU
QyzSypHjIJx0us5vti5TOOPUqTN33nixRqcpBHgNYtnz17RFs4WHYEGHDJwvvY1LCBX540CLzkym
4j+DXs3PBAeTpqBqVcI3A4uFHy72Kog8A+wWTLwVZG1vSrt+zVm43nlVSfh0adYRpCLdPOhQWciD
PF86a+yvvbkmeb34GRsatxxSYYIabK+39oHf5q/w73HAFbp3dx2dBKrSGXEE6iQQtus0y2UE6Gbq
LsKZBinu1wEtdEAqzboxpWyxgCVxtmK1lOc0LTxrjZ0jJ/EqJEPnm7X/4/oreAEgAtDkDrBqHrwr
cxzanhgT5oF2Yu1D/NdbbLlku4co4o0M9/HX6+8n13NRF7j0bl3b/Ked92ZxMaHEzK4qu3UUg/nj
8YODOJDcdtFRfOHFYdpgfPMVP26jjLiIIBPwg/mrvax3by7p65q/L0kDHYQD6AcKYAMywfmvuOT/
OUr5ZN10yZniRbcWNcPfdfXNdSxdt61yKaB9AqsvqbmynY45tMaWMh51SavG4xxxzJbQb53SyC6/
vrPvJ2zLokIbgG2NBi2LxhKd9e5rmmaUzGaPxqAfu2CntRNeWlrikDLN+vHrS33yI3rs2YwIODAA
5j3YIcygxbebsc77/jzd4Oqyo1UdE8XIEoDbNcnb+39/wYC5IV+OOQwalPffjUrINFRtdRhUvGwX
0PmHYSbK2wZQ4Vkjhuyb69kfqwTSnYXNwIUBCPXPQUlUV5NoORcypCwrygRytJKXAUYkLVkAaxZu
ZAg+g55upfCMFv5Q6N4boIRxf+Ffy7BrZYnEpCj0j4TuNLidLHbJ9PVGfZ11QC82kI2oNaY6XKxH
cWt916//5Gkkn5onn0LND0kGfn/LSp201gTXDNK6mk6UHvOLskxpZTQeJlHfi2O8qoazbavMOS7s
cfa+ee0+njCoKV3kHd5SblF2vf8AMS1BXbmghf02SlDzlc5+NCf5irxO0AGJx5Uw0Rt8/aB88q5T
yNqcshCLeKSbvL+oDP1JtyqEc2zzTM5MZk6cJJu/IVJ/dhXkREwhedWXKu79VZjZd5ZdcBVyXOYr
xVl1jQZCfpOLsfxX3k4deaFh1wpws+yMHuXx+6sojuDabKN+Paqg3hH4ClMSl8kG7SCGlgpd7Nf3
7pMFxOd05tk8L7bNU/P+eqQTm5h8yA1Cb+qdhkBZHuqhK3eWW9OZ+fpa1icVkU8EOvB4jsMIsg5W
K5YM4oPjEoic7fyk569OZdswrWD/x3jQNWvcNv4ljXomG10zbbM0sX+QzzPtciK1Ypq1BVSKbz7U
J299YOGTCCmyECV59vs70M9L0ycf9bqLDSiObiWPwE7A77QkpgxhDmIbyKjEQpyl2RMPOHJXW+vv
ysXlMgc/PKcDRm0LPZ/f/+AhBqbkJBgAqBZ1gzlHMgq9a/PSvmmmuPVXtb94xfG0GtbarMfxJVB9
OF0WaWL9pkVjI3DLgyD+Zv73yeuMJIHBM9M/m3t0cG/avg1K38EKOhjR818+kNMKOML9OG/DlHJt
QLHwzZ34eDBdlCIM9eivcl5zl4fozY4aFEZQjHGi1241Z4tQuNhYLj5levcN9oixw8LUm2dJ37e/
v34UPvm2IOcpGRw6RHyCg3cvHtlvshDwx0AS6yXmB8Zs9kT8Kiebo8lT3S/qxfr564vaH6+KStC3
+KbBsocfrit1SgwzPUzWFVGrYG142u5+ULOlckOUZBCt2rzDkJI0IaM1hN2j3oIxm62zxq66B38k
6Ze5kosDdDITG4tC7AYu6itdjAuDbchoN0vrB6Kx6UrngfuSdBCDeNUizkmxN8JeaVyiVUndFWKf
DKk9sq+303k5E6749Zf9uNogT6BgwVzt8K4fHomMosASH9DbNXTv7bFygjG0A3x+UVof/8tL/e1q
ojS0Qx/N6mGkTB5lJSjsYIaI093ODWi0SOE7k0Bz/u0DS4VCJbZ0LZhtBYcvSRqUU2kNnDyZuOBq
t5rouOL8tSaoQG7G1oIF5cj2mjiIdvf1d/y4oPKwBsTE0E4gp4jP8P5dYWdwvCgiMTREAHfZoDO9
VYGoj+ZpFpdFhXTPmJm3MuNyAHa29ZWVNC6i8dg/zrOm/dHWy8rx9Yf6sE8KPhRjDV5fdAMI+95/
JoI90ei3FhYqArLOkwD+jRcDzf36Kvbfrum7BXNhzCBVRkzsM5pxD3YuL9d22dT2uCYxfMLhbYXg
2DpfFvbWZ4b+2PlF/WiO3iKn8kbc7VGVDcyznRriA+kd40Q4q9GSIZqwH69Ul6if4ZgHv+qsHq1t
Ug1VcG7TD65A/ZrmjWE0/UUZtF2z81KTpEsqv2bewO6FflBw7KnXVmOI5NglvUev6KiAPjHQIC/0
tNlJtiNwKLWzeh2ch1kTVTRJGpLczTzhfD+5qQnSd1D0PPO55eye5vqptSz0mnapkCG5MB/VSmh6
AoBEpH9bJ0VinqpEu/UJnGZGJYPSbU/31ARzOOTQ7FYiLLLpWIZGxDSVZd7YyMHR7ZFmdu1fl4Qw
R5s55oF4dZrBuwubsf/jBfVcEVFbZiEUGUciEFQKLxpLj3R29EOZZSrExNWmBBMK/ymyfzLkA1fW
GzFulFKPTEu8vsSYV3YRMx27jFAp+0b84vkxJt8WLwCzHNG4v8mjt8lB7xr9lNeR+4oqwD4FGYfM
01C5DLeiDitQmFNREbXNMPxkzvIKhi+iKZQ3TtwBWp09AIccXmlQkbqOdxpdCn4fQH64MquWQ5+f
CupxkFGAUltXqpvKi5W5lzWK4Q2YP/SnQ1fN9xW8pLugTZonhu2woWaeBbhQgjkttrECuJ5uB3kR
u+PwO8ChQ2ZfqKafHdEa9op8svLO0I2AuZ53AR47kTvNKuegWgKIsIGFJf0A8npAmZsc+bOV53v4
hdURIeT4nGhJB8Uub6SFczczm46hKzw9uBQJopEmn8bFINPZr27aKXjSqqJ9y1bcwDBEc6LYACyw
BhVmqlU4QMRETFeCp6SusVZlmQ/xmuDhpXdX1oYkk0/KGMNrMIBJybR2N1FSmQsRP/adfVIM4y/J
HN45S+wo3JlatO5WTwoKSm2I3scl5KpHxfp2WQOlhrmZNPocnVD1kCWNfatRUNRE0I0R0EhjadwM
tgqvw9JObrNwDMV6oCXyy2TQ+6ud+8GmLRSKR2C4cL0noNAI3hGFLgCsAR9SEzQeAHiGwclqbCNj
oyy6MChEDfuOPAi5VWpufnOu0cdl7pDr0pZTD2Eq0eFvqmj8i20PCKFyZ9o/nedyY/q2Q96tBj9o
dglzen7iicDDdUVhjpY8WNAwVc4bCQitCf94tWgei5nu0wqOpIvayLbkqTV14cs09IC9I5HglDFb
AY6xBuekV31aJQz+ISkaG4c+eLXpAq+HWBSjsj4tqDt/cKrBFKWM2rbXnAdi+5vd6aOwj3XSty1s
F4RuI/U8qGpaJhc9M2YT+KULcjMGCXlXYckrVhn93VMmjyCIfTGO17xj0XXDkPsYGGB6NVRxrk8X
HZbA4GypBzpwmIu/Xsc/VASUvIFt+oyG6D2zm73fLai0CnJ8s2Ftl5nzq0MgsK7dqn2C0vpNofVx
X1raJTYKW4FyjNjH91dKoVUW6cBJx40bEHydi+vDkPN3W/KH8pWuGj6akMYa2YZo5t5fpgNrgMgo
RsegByb7ivfmZ2HBQEvgPZ7wUrWXdhH0p9KV075I6uYJTQwvT10EYMiWmchsN0fjhLrLRiu2R+zw
JGvDuKt5HtU3d//jYIRPS6mL3jjgYMsE4P2nRd9SgxeE8ARpEk56hNieejPIXuj1iAs9hs2+1lOw
pnkbnyfpCEd6cPW/PfPyIeiTMxqkiLGYQbz/EB7xJ+yZzB6YeBn7YYIEGDTjk+N17o9eS+ubQ82H
I/ZyOY68TLstfqjD7zz2zLbgWJJhkvSwL8yy/DW6M8nS1WJLCtPom0diecHeFyq+yfl6CZMRRPkd
TruIhgoNM6UpZy9stiAnuQLGWDWdV2YSb6Mw8o+GaA6uWxrDWxVEbH1fv2MfThh8Yc61FEo2cW00
Sd7f3xo9xDCPGKFMYsIBS5bwltXsP3tZ9gJBbHgcE9d7+PqaH99rrklVRlvBtdE9HQw/SFlPSrut
x3WU5hkN7RRqPoIdFKSx/80K533yg1oW5BSGexzd7CVi6O2JMQqJD3UZgaxpZKTpOkVWNK60csXT
MIS+PvWTvn2i5VDEezfz6D0LM03P5ihia2e1c69lEuuH1Mjsm86I0WvhFJn1vvekdQeBOgIwnnqE
FIroymTsRYCuORYgJPIBfoQxS/PXXDnAFgU60H1BA/GukmHyHJmEKG4qTsinRICH53PaB8nOdnsP
qRuxIpdBlE39Soxt5W+k1cz70QvhGkPcjYNto7LqefKtJN2WhiN/gYNl5ytGyM8Ui2iXAFdjE0mN
0rTXg2kk3p7sgv6Vjjo8cbudAZJ0A9no5z3aquYKgjhzuWkGerELHORQ6wYj4HcNg89+Cp4ywYHW
5sc4PJAw0O6IVG04C40FlCFhn40l387oB0RyaG+qbx7tT67HmkG7liMe0oa/2oO3zQInTGdUYxQw
oQX+ZXIjA8mcL0vA53Wx4cE2v9lGrE+ebEegVQn4gmTTLU7N909b6hkW7xNj3HkGoEIhAGGv/oGG
qX2Gg4UUvm6tDaPP7ExlI+o/TtOYjcSjDM3pCEVhsO0zE6ysUWbqm7Xt0w/H/mZx7uW+BAebvdEM
QVi5HIoaa0wfnIQZXNb1Ps0rAYLg61f8k2UFZTTvNjNXxDuHjoFOk+NhOD7XCjOATk3TnEk9m6co
gRv+b53sSVWavvmC9me/OGdscmKXWYQfHCwsus6S1PD4hn0SYmUiRkREMPQFdCxJ1IugQIeAuvOH
wn5IGgPbYxhJkO0dOtVNkuJkP+ONZJubMlpZKxWX+W8g/U6BvCRrHhDPdTce3bcZZpVLGtRM+gWI
icj1t7Tk9Lb3srzZS5nVr8i3UZ4ALOyCb5a0j9PspWazrQC7FiGw/JTvH7KeF3eM6O0tSDl1n9KL
2tGXJt5HQhfexgSm4qMjIiXu0RQmhUNzOCdBDEuMaM9UE6qjr3/rT4onPk/gkzHNDMs8NKEoS0Yk
Tcfo5yqZp1SxTJ1WDMTib471mIkPN8vFiUU9yCwLn/LhaFLhGw1lOwxgLaeU0BCz7rYTOuarya9g
lwEaYSMdRJY8z/R+SGUW4wAHTZfxczbStAYK4iTHqYrI+3NrUV6b1Bb+SeNSfnMmb61mrf1pvKJn
ND6khWESAJEOkLXcNjFgidlJhKqB0elpjn2f/IRK1H84+FovuT36nMVNr7rGepud+VOYXOYFSm/o
z10b7QLTREefDVHzYM0SEUXuWxAXGeqL1yJqSD2YEhh0q9TOvO/GnX9b5++KDPSWDFjZ4+nlg0Zx
3j8wcecHWZRKb43Y3Ko3wsDPSqaHMzChnns0ob71QFvOvg4MLyRmAWVyeRJVsXjNCju+zHsitK8o
PVp3FzE71Gdg/UoSwnExb2Tu06cA0dbord82YX3j+1njb9lRU/WPSub/RyX+DyewN+/c5rl7/l8v
FRrg6cdz+fK//+f0eX7Ok7Z7rt7a+v/+S//4+gP/Pw5nLRsXkoURh2SF//r6XfEfMtSZ4OCxXEY4
yxD6v75+7z8uI3f+pWUmh3iAz/B/ff2u+Z+l3xywTmBKpSfs/pu8xIPNAHzRIrBitI+gDNHL3y73
m40YqFWpOzwCuzpWCXS5McpfLOkha5WuYZ92+EB+uOmQpt8UAAcb3j/XXT48M3j0XYfd8zQZmmiI
zHnXigj0onSjnXJneWQPRG68+T0u/3mZ3nrXD3aev5diKICOARkDp9WDjb+cmSnqzpx2vWRFKRwN
JGnu8ODPCLht4/Lrqx2cI/+5mrVYdQNKUy77/oUeGk4uWTdO0NSgY7OUxBty+cSmgcy0kwMrZJw2
WPREffP1hT/5msyfCG82KW9C7AjvL5wOeCuz2uCXDHzkUq0wX7UAz5Fms0U7p/0O0/DZ9ZALsaOb
1FSYTd5fD7SBSKJcz7syKcpxFWdG5m9iNfdXgrlkiBau6MpvnpqD7YzbyonEZWSMToyn9u8u9OZp
NZQ7Clf55JYFxTLe65KjJsvEN7v44bPJVXya4Mv8YZmK/+3ev7lK4oJSqASGuD4qMe05BSUZAYSg
DgZ3/k5m+9nFcMe6OCUtDM2HzwuUROlEIh53JtJyzOXjXWzPhGWl9tPXz8cn9w4POWMZ8lEXxcvB
8yGdjMgAH/eVEfoX2EsIbUvC8d/VG8sPROXjLSsKDV8WlPcPBc+aH9BqJ7nLcX87bk6a3BwF37zQ
n90yJvncLdYrk6HF+4s4SUSiU8A3sQLR76nmoWmF9VkRp2L39T1bnuE3u/OSYf5XDcGshoU7PLRR
DniWSWorORoAHwSukALBuHZEZnVXWF/a9GhEr+wDZ44y0jpk3cv7pS8zXn/9MQ4W6eVjMJXBQcr/
eOgPGy2GAUliHq1815lDPj8GNZgIZKac09cpkw95hJfa+Tn2MhHHX1/54AagzAzpgNB2oRnJXw+7
YsIme9DwiuKUhvnquxH+we/492uxINN14y4LKrn3v6M3T+CeZl3sIvTt+ymtvN2UBRNkE9O7/fp7
fHYHWTbYfxEx2CRXvL+UC/wMGIaZk+ph+HdG3KrfvuXp456QSjKMSn2NhFP/O9n+3++3vNIoAxwH
k+NBkw5FJ1bSXhW7OiX5cqv9rnvow1weV6Ib1WaMbS1xj9TOy7/8sjbT8BCXhB/wsLC9v/+ymBDB
9ZgSHjf08htD+M2xJkTgqS2Ghsm/ri+hdLgPX1/0YHlx6JQxPcRpDRzGItd8+fM3i6Y7AA5CfYWd
a7KCq6ELBmi8Q+r032wBHx6a5TrUP0vMNHaQQ5lBkkbh0LZGyWAjjs49CuBLSWvpCmxz/c3bf/jQ
hIjlgAhwmuNe8oQuO+Dbr5QUSyycto6Tbt39TC++vmEUAwdbKP1bKn8WY5ffa+m4Ld/1zQUc7Vop
p0h333eJ52+Jl69OSOJYptEFFCDAQT1u6FARO7Px68zON0UVkKvJAgtbl0geQWepNSjWEMgszLMp
DcE/xOEj2XsuPM6kJQdI0z2EHId0Tm1KT8WsYySVPNVuoU8KkB2gsBGuvlizQ/tDO316Lyun89fS
qMojwpaAsLS5ckhCUK1HYttsBFcxM9y1BKYfgI4Qw4Mf+3hiUmkn17DpxWPeEnwajZP7w4Ia+duf
PP+PiVz7qjAyDRyo7fynFJhfB7LdWZIT4tlTK1T1gDNmdLdLvG9XD5sIa+6RP2qLvlk9ipDjpd3x
L5GM/SMxkb4QYJcPF3OiXGdHkl8l1+0Uz/EmH9P6yImz1Nk6dJjajWtF+XgkUslZz8hD/7bAXGBv
RzrWWEmsmPtP+T4SbcEbaq/90Jh+EYdlP3JKxy9L5jOTl7DMU3pWsd2cZGwc0zayOg8FiMaSujMq
kjFX/hBXmDMjUEORYRZXqB7JgqPkc05jjygYEpO8OVoUkTF+zmBAA6qaFrRfTICCPsoJiYoZobo1
McmD395GecH7iunB2XCSI3YRKVXurL2c+LijiD8wV23Y0b905oZJMlXXsR8b5FA3ojPyHXm08k+E
mfvCS2fTXvCSTnds5LI4J0Mtci5zFQ+XTJAG2rBxXndnOp2rkX0FK/uKQRPBjmhSrD9zKup261RV
8TROyMBs8E7dKmD+UBLEzTl105F20K7jzlBy00SxRcAB7dbyPPdKpsad33PgjwOnr3ci6ZxrhlsK
N/c8Vq9hT94iHYCAiXHS591T5Ke1fezXscwuVWaCAyb7B/ai7VPsofwvn6j6LAf4TZoBoWfM0h4V
MQb79TQwKl25ouUTjg6JPZOjE0JoOVP7e7jXwXyMQJyAxG5OvG2di6LBRt4Y5tZIl+5UVjb6t8Pg
1YQJQqDUegQtfioRXPs7aUERXaPOMK/4OJlgSNRq1ISRpqMztA3IdR9ru0kQBxNaYsEltv2RML6L
ubJyVPzCmX6GsS3dldkpWvrwSMb0hMQ0OyL2rsm8rTEa5t60J7/dlBb58VtYjCX0xCLuyBdNCp59
2yIK4soguhh4KE38E+4E+b05ZeppNKqwRoCuaZcEiVfcgZlC5m9UrVmdRBY8x9Ws0S+u5xph6xad
BjzJwkn8aR81eHFX0IBx9mCihx2TdPQMFv55TFs+dkECbN3Wj0n7dCF0w2zu4l9KYXfflE3hueAj
0HGuG1z98FVG0VW3YHZ1sOklQ3ViT/vIBHAQkNuaKIUuL4H79IgJ15+hyyYa0+SsvLvBk/59mtK0
2uVOPv0h49ezwVqZnUsM0zSTjByMwENn4mVPxoY4SfIOavEUlWPUHWP4on9e+0I9FCxw+aY32uFP
GnmVs5m8Qhgrhsxjj76jhO/uN9plqk/P5yIpZE1ARjHPDy71/xmBRGoicXeBv8mwAmVL6R+7u8Es
EY1X5PLu1cT8AuNsPaHREAY5AaFM9OvQj2j9rJQZcWR7pdx5bTG/yKbiH6MR6d1Lq7SA0dQVzwHQ
RqPbQHVLnnsMA9e9j12aXIkIN3mBINY+zUXFtKIu/RQsuSsU+BCJjnAvGVovlN+QYOAxT2kx4ppl
oRJWpPRqlvTST9piao7KYIRtYXDaxXWNmKEgI1NUxx30CJ43tC070sE7YkRy3dsbO4tce20RtgdB
OSHca2snbnQp3Lb43ZOUe95NPv8YsukeyPkM+5HsXkhd7FWd96Khj/tnMVb5eJ3GSRhujQYoygp/
mOy3/CAJf3+q0mSNDNIRa4K6RbqN034EGs1uII6sJsy9/USJzQMSh/Ckif8GXiG1dSMAI/+EOP1U
+oZ1I+O2PyEAhmBK0oeStUcE2ib1wuqcxm76q3SdP5wUMMn4kXlRLq3CKh3kHuYrMoua+oJMs+ba
qVl7NnVhJppQ5kA+/W1+rElaNqB1ZgE2bKIlwvOWQoFw9GlsTosp7eWesFjSC4GzkXyQWSQr+wGr
Qk1EYPhcGfZF65XkqJXln8oAJgc4nGwio/vj6Xa+Gez8labtjh3syEmDm6LR9S6fzMeJiPfEzB+7
MjtypX3tkUuwNpu2RfiUZecO1qcVYKE7wCT5arYJYCiN5gyZyXRKhoxxhCjRhMeXWaRnEbpGTsCJ
+7fRmft7BFmMq/tSnaneV/dYdZKNm5eXnj/G2yBLI8KgoC2Tck4QtAcHnOx0EBYEw5Ggyu+jq3jH
3H06tlSZXCSl358Nk5zbbZuw6mHiVpXamB4vfBXUzYvTWPKPaBEVbbNA1bfK7BuyVKcAgQdnu/Vy
Dtu3wjI2A/KJ3ySs2TPfnWdsCfywb+Y06q7d0qGKTcPpNrVUlPJY04jK+CJ73Q/m3iIW5sJt4vne
ba2fYR75Z0Ta9BeET6XkBJGY+RjLeCDEBYHORROAraOaGkocWl3n/mlESePCKsE53KoQZEzGDRHh
3dBPzxGUj2jyroXu5lXed3ez4bWrJGHUGJBxmLejfU1LfckTII3sWPSODz9pcF51j689duJpa7YQ
wS1YsTOzNAQpaa3X8KKA1Stlql8RhSwucsIOJ5wSsErWc68Ifcudaomp4ufcONFg/3RaxyTY0SAW
ChVyedT4Lfne9dBeMuOyNz4arB/gZp1fGcGHw31XwgPbEhKvmFFriMSQX5vpZbbb8WQa55fa8/W2
JkXvHGhNuOlBfj30CCD/FOnkvbSwEjYNkmRzpZP6fmR4cTUGNEOWV4THLTPFcNLHWmJtB8z5JM1e
H4eDa75ihPs5hpVzZc9OdTN10xG1UbElEMB4NfJSn9UhqUBTbj0mQaMeXM9cvFvdidWYyHXQOBEo
hyJS/Rjy6jgjGX1x5jRXTTekEOA1JjigauUR9qjXHuXgCj1buYrGzIY84s/b1s/ajdRMdVd6sKfb
PHTlBhhKzPTHGfZp02VrTLnTS+Z6wWUgyaiyTPI48sGqrkU6HIXmfAHCt2AgAwjwpPEQ9W7iSIiX
NoGgDl7LAJYujUI/D/gg+7Wj6sV+ZcKPxyK1m0QfboeFxpLazm4g4IzVPrVJKy2L7RQpL90EPmoF
VNsOkQRkSp1Ec8kra8lx12iHNqEWIXFMEVEIsjXtX65L7EmYjPeRFvmNrNFBMbEMp5MGwx7SWzPe
jkNUPTm5tm67MLDOggzB1ZSP4jLTsGIqP0qvTXyFLTtEQDYelmHcc5S2F+ncoh6qOx4qMIr5mcte
tsKQrU9kayd7xfBlI2Z0qOPksKR4Ha8csFPviDiCU4Jaym2A13DNd05241y4q7RoW4qVDuhyCz+I
ifHEyaPU1YkZt+0FFSAUl7JE/SY9wQ8Hiv2UyhqEABAdGPHMyO4BrYwO2mdGkutIFMwhJXKSdK4Z
90894S1lwW6+Q2gTX9BlncN170zkWDHGVB4sm4lVgwLvZOBX2jFOgQFDBbhIuCZ/1/U0TVeqKpCY
DbNNzI4njGgmmXlIOFCQUEB0K9X4UZZq73dpkSpxWpZR4Bw7gm30PKpZMeNV3wDmdspAzJg6dU25
YlXOlrZs026Dpqb4gNDUb9PasG5diD37MqCq5fSVkCKfuwtBFx8s1JMZBSX/vdKzJ8nCxtiV76Ah
y3YXmlWfwrUUlXk8hI0+bkSb8ygEKrkVHRk/V43pyougNV4kNpDNNDXW1sEluW61Z+wcpwYPG8Td
XUiB89LUMGb2TWH71zEl3ZbcNfNicLMnzSRvQyjERYr2cS2YWrI5U5Ohhw4U6JUUZt5KBXLcsw5l
epNlbMjQ0Km2IIOH49OMZxgGaetUe7QL+W5kkyXgRaEW6ANmt2XD6ZUcHWODF4SFVtDugJLrH1eJ
dY5J4IFkBvckiSNSLB1AhhQ9JwUK2XPfbGJQpZW+EYQsV3sXWce6BIt7FMMWJeFW4QpMBafEjpTR
9lIWkzwjljDf8vLYl6pETL0VEp3qTpkx6Ueh4M/dVvzwsBtvDE8dIXkl1hH+FrDtFPwqxyn0APWS
58UtPjJGfpaVORTZRVYaD4p0hb3jT9bvxiqne8+BV4cAlqORZ5BqW5ZyOnVYn4jOcwO54w7cMwOA
nkT4GEjbislDvZtBmbmrIQA9vCK5J+T0KL3qmJKQ0BDVuNmq9up4z4wU/UHw28buedwB9HarqbRX
Y9HHUGbrtD/yU+OhmmR3l1pG/yOIAkwPZVttQa04QGPGX2JsygsJnPtCNfX4hyfrnj6bYs20CM7w
pZ+cMakm2rxx9kQ09tdMLY4hrjBIneqYe4uCEgB/BY8lreqnJB6WfdMc91D3SapLLGu+ivwlGs92
EA5kcRBy1sZn7rIorquqtB8oHtLbrtCVsVKCXjr0qi6W20xFxbAP2zG+DUoRLjj6Pv5RxDDA1ktZ
/5OdMeGiHWlBrKVUUiUFht9LVNDxBdxC8GIKOecgm4XOMnbVnVHUiF8Hu7PXuuqimzhy+7MWpNUa
N3Hpi6200vEscTy9FQSU3EHxMkfyaKOAnOeyVJtBm48u//+GjCTFkLron6fWuqO/5O4IL0DjHdXZ
Cg1cv0krRdjNQB25C/ziLO3RGNVlj8Wpqv2xWZmctldMXcxbo2uGl7RP06O4lA+tpwcELkZkZMy6
ejbSHNEP+KDEfZGhYmF3knxqz1U5yvHOVKr4k3gyIkAvrZ5iX7nkEoZOunE6h3h4lQS//HGKttjK
FP+ZuTOtbiWVN+1iLNX8wlVpXkQOazK4hPpFZLiepRUb5wIaVHki+ti4aorlzNDbenoKPLukCqeI
+BGVYdTv6apV5bYcJu+ODIuW4wTV3U+87i7Yr6l4sdsmJ+QvmO4HVLE3jgXCWdMuGra11wF3EnVa
AOKw636PmaIQvGhVcKGmrEpWsnNOo4QgZ2KQsXDxWW0fHn6g+aNsRudeGTpaY+H0KT65HfYqarsJ
5d3Y2uG2TPj111gjg9PM6exx50IyJdCk7ytgc1p095q0ZsIUwCuetK0vHtwk99N1grq7Z8UOoJu1
2kR24cVjVW362W/OfVgu8Y4HpADhUpTluS1y01hJu6vytap1+qwdKkqia1V9GS0WBGZCNmJviCRW
tiln4HubwZrN32nLor4JRylSmEn0UFYFsj1k02ZBESpNG8pUZQ7zRgykTmKUN2Jr6zdBez2MWaHW
dtuV1dqXvU0oIaqOVyI/UObPLfjKlYcgHvTSGCVLGHBhwiMkArmlvqP+2jSNW++jqsslW0EmTBIS
fPkaMb+li9aXBQlINJvOa4akZ9k0CWICM59VndTW/jJ05hwMJ4/9pdGH2YjqXcOHGBCzEXHQARE8
C8d4VEcVk2Hijv2K0yAGCnJ3ot697YucIwqQqdlZg8xh3SPHZn6kW9N3m3ZoSbfjF682Nflb/c7/
P+ydx5bcSLZl/6XnqAUtpq7gInSQDJITrKAIaGEwSPv63p6vupLEy6Cv8nGvmpRKD3fA5L3n7JOT
f83/z4nvBRs4QTxYTVtuMlPCyb1Fwp1lBJrTVekrg9qSV6QkI81o5m0JI5LsSWGxqthzXB3Gsjck
xjJqMJweDeemHss2oAjl9Y8xWxVKG55ss7FZasl79khC4QxaAEkSINCyrdcipl+1Sd1+IImRvFJ3
0ihToYILvg0GhdtVbwPgomqQDtSzEU44m6B2m3s909k06yZjRXKtABOHgKDWbXIseQlHrKH8mlq9
YAGdBgDe09A7b8S8npPpoIWtZBNkhAkXDnp8V6t7Z21Z+nwLNL4xkLRY4t5THljI3Ojjb3yi+1Yn
MDxX4LHjL47Z+W/SmpS7woJJxqBWCnudQQ6awzkgLxgyoXTtVUXP0VwRuiUI5XNHKraxTuVtLaOc
fGYy2qzPIPXg1DSupjt7V1R4MNJZc0mp1G3qDbnezzdQIY3uXAGjqhE1Kh62lLWG+xi0JK43P5jK
TRpoGllgbS2pVgPA9BH5VxbTvtIEVzUM2IJEURE7lPsK+zHJ3dQ64IUuyDYZCAJxogwbtppEA2oM
eoL34DkZ9n+NylaxzUgI9YkcSM+JKWYC27iw3PmrBwDsI785eE79OeeIZVqxu57SoG2PxEfys9DP
kuMzkRpjn8RY5tOhQD7+WRcJt3qwsear7iisNQXYTKhnSteejcknFBS6Ft4sAn+97r516qxaG6zy
z9IQmGckMqj4OwrsOLqLYJuMt2LIueJTjMbXkFZqTigGQhymKD8Fzo3fZ4a1hq8LHGllaIR+b3ID
mluYUOa+hRdK1JoN6+igmk5r7DeOqRrpaXqaOVKt3WhCjfQQ5y7gmVMgja5k08TvP9ZbHVZ6WqwG
hxZlt09znqu7JgX0nFFaw7usWKEaGIAYNuqkfgBmSgCvSdWd63STc2c39YraSkFPx93OgQIh5fc+
cozK4nBPNLXVwABtdWvY2bUsyxfdqtpuVRtc0MM4F9Dk+oBwRvi9vjTWLlW9BiKd7iPTz0XPkZvV
em2KDv36qgV1S9g46auI0fIqPhfClZdFpzLn/LpFZxVPn4cG/8jB7FCyU3fkrrlJJo/69F9IVPS0
aujLVRs1bbCx7QHXozVa9QuRvCMHkJS7NeM/q8xDQnRg8qV1xkSd6Lv3iH4bo6lf2Uh662Tmdf1j
MGKQKrMPQ2U1jwi9NxSEnXZnyZj7/dRwrA1z2JfVNm1zK36heNBGd3nvE9yAcDWYthUwQY1UX7pR
+Hho41MnGGLxM7dlo4WACitn20wl1ET4djRpc2EQ4DI7dpWQwKWNydGtsv4ly6iPrDUUhdB62RfT
jaZlHflZsBShz5QArMnZPV+3aHOUTGg/jvyO4pVjf7Ccpjg/7GL62Q2O/tTYrVvjXpl77QZ/1/Ri
zm1nI2MGahtGxlQFN3ZG5YZVLfGOmmORG5sOg4eNfMAR+EDee/xE1TdlPU4I79R2ehPh83Jg8wWM
qX6EkAHXxIQ3g5blM4G60HNtZ7D7B4znWh66XqRB8dNshzxlMhFeLUf66YqhpLvUzBAIwJLNvLds
pKdDApPEz7vjJGFz1ewH194MjBP92LeR8B6F6+WC/T/njD0aLp12vcuw+9RWBUiaajZooiKKp3Lf
dJXd7ZC+NdV+9MT0xrk7JbBniPrgEZ2gNX1Nq7iJtnFj6BPhzorIKCJNOmL/BLmexZroB6v4YcZR
MXPSmS0iXJsYWoReJsO80mC6V2t688mzrzg/YWiaFcFYzthCKbFEk/xE+AOQUast+RxECQGMNirw
Z2Xntbfy6lp7VjEJEWFducO07pzYk6GpSg+IvYeCdWPUOhgZ5Zwj1Nyxy7E9moE4YchU9kpCiXwo
7cZ+LrDI5GtDL/sfQYy66KRonCGgzoT20FjDyAaMfPsZc978iiiyzm7nROES1Cv4wE4eN9pT5Pvu
k1blBv9YJ4Pgy2xZ0fRQ0QN6ngNTuMfGd4U6BbbXxPsBUmh/06PUz3eIJusgRMvf1+wrhRqzbQtg
3LnHdlQ8T7E3GDtpzTogIrNNPgXnmhC3achwYCP7HxTJuIKrNlF+OKH0JGTc6I3qLgJKwl2ekUZc
cKFIi0oqUr2xfzbFvZJRe8dBrOSuLP22CkVDbnOY6rM73vRNxhaPVMj5klqpBug75i67RfrP9dPn
LsucFFn0nbNLfypBtDYr5RfxfPTbNhl2U0zYaSwCtuYA89iK8BSiE3PAVzXbAcfTbSXi/KOQAA1C
vI0tp5ReBx8+EdNLOceg+Ix73/7RxKRUrONEj5Cios1K643tRlp1Yk3NzTuuxfREdGq1HRPdsHZO
N5VveozieuN3gE0ZllgRdq2pD+VG0vo1DjkApGLn9E1JWqSR01Ba8X8viQFTBV/VbWJPOTeYwDj1
n6Xi032u6YiKpxqe6s5LEXI/V71RjNs2Uh3djzmCowY4ulU4CKr4c1n5VU5Hkx41GlHPGE51VXLP
9ihBEHRvOjk03arHaJtKJ8NiizZ2Qx5N8LUsew4vek7cLWkUNEo4nyVWWTDponS8iw1oSRtmAy7X
Lu8osjm2cn86hHw265r/nG1Ih+u727zrJw92tyX0LZz08tjNdEw3lm5N3+xSZSfaeDkdNJnrpzKz
G6b8OIkvOiAPbtBkz0ycC8fko6EzOe+ChLb1Jmc7CXkltG0iBq27NSgdEvmlSbVPuwK7fhfVUBMT
QUrYti9Lj3BIfgjHa8uW2YrTcCuoyiRNchSYWstQ1RiQsTQabhdOQ5yQYUN06HAcca5yx2BPHFe9
Vsdf4cjT/6XpQZ2dcg+FFBqcGkDovlAfMf0K/RgAICV4nDiEiWBmj+NhXHdNu40drfe3hMc22TGR
8VmNmVEftTHREnWse4Pa67Is1Dbp9Iaekz1KIMVVqu/HYoQhK01khgk6S8U5KUHVHzTNFLH1ZvV+
dGKOyG0zT0Q06jSX2R14YwNM8nrvpJNNLdXhlL2DDkz5I6D26q0i8mphnpL6qkE2GPXPEUxXxQJS
Ebhb0uj+NgfxlG/rwAH9i+LrfACjDAM3uMGvdpuyOTY7pKWKwyh77xPs8soH38XRbaPNonJhb2Fz
WKUBizm7f2OND8XQMCL1IRPGF8nR7UPbsx1ZeqQFe1eds5FlnJAYnw7KqTfEYpfdU8sJh4YZMNKf
anYrew8sklDpSpifOJTkzqZgWy83ZGJEHwmLn+FKOtr5RqpyFofZSEk56azInrd+Dv14jwfanjfg
zozyQJm+ploImDqR+5zx9uLRe59XmaSKtEXTMUBd1YHOrwhdSPJn+OQmDX63Mkewva6j2p0aXad4
HTs36h4doac3UcpV5KaHDkDqLR4NLnSamRLV3szO1yqfjG7T5RYoAtHY9BDEqAcD3qPacZ+drA3u
e7hl47YwbfnkY2TvqeYUqMe7ojHaNY1GgGejcMcPuaHPY5joneMcW832iTBEHBjsezHyFTneYAzn
9KSGHe5Qaz54hsIfnYs040sDex/vhqKcJwJ2Ro1jXqRb2TqN+rLZ9tpkUHOdsZuvVVx5N1kRtV7o
9WQKfW1EjioDMBwliW1mU9H5jCBAfgVaBj2C50i7PvMw5G5VL8jbjDL7eyzi7IPi7RE7ms+mZt84
LnN2a0jPu5uLmIhqcpdqSrocpdHKOFFJZPZAKfAAGdsjnql3KAFtrXkcMVqXuvdN+DY50l1TkD0z
TaUJx7CAABJrNjLYCsFPsJ6Lps/CgZ1UHM3iTJVTAlXkEfi1rRPblEjjBnNW74AbwGbirfF9CvnJ
UyZV4hvEPtNEV5KgsE9eUnISwbkdn0PnM3+Q9nr0Si5ghkmQ7SlR8AxXA1m6/a73XCEPzVSbw3HK
uedtvV4l495lTyNFVua2+TOCtNqACrAg0TtDYWQH2VGPW0Npy75bxUhntGljQHM02Vv3NHJY+0Eu
TNFuUlFwESlE63iPvUqV8+xhyQBcBcY7WdEXyH8OCCQs+hFcxI75+a91rWb9oMNJEaYdxSj2aFT6
JqSa1ULR4Yjughl0xmM7tWb/NJrD9IXeX1JsfduKSD8dBkENX0/gV4Ne1+6YUsVHOQ36x8Rxx69e
lzoPHZcvjrV4Qr+hZcpg5ltei2fTccrHweI8sHFtMdIg8BSQa6+hPrGKInpneC6M6c1tsygOecee
PICHNsdtNdEQv8UIBAwiqouIPaoz7K8cwyg41Gca4A21Tg5OiG0gQzOZy89Qnvm3Gt1LNNGtb9GM
StMpoRfRClgTeWFm6dbggbs3s6dl/q5GFNbeIr0k3hSpWGuuCP+hOGpN6WDuMDmRAiFKuAJrX+RK
4NDuM1jRtQOKtqHs/1lMlik30ijp7fkjYqS1q4Hn5kztsQzPJMZ5ez2Oid7lCsZGlyZiCm6QU7tE
7OZVYew5NEefqTQQsChzzVBbFz3hD9cpNRqmo1tzN24jndzhUqY7gPreqywNMT8k88zBWdMqvSVT
bHTEvAfwZaqTTOq823p+x3FCc9uaLuk8lDFprmaJlsz2RigORWRTsh+b+hRTYy83un3Gr2sgVNal
HVT4MosswKgXs2/n0dj9SHNQyeva4Ey7Al+umjVxYE2JLLVGZUESBSf3dOAUvlaFKPnWnOaoYSne
0ymzDc69lQlLeyMwPFaHRA2ZE2oV3cx1YfbNvdvpyl2TLgRhchJ5YWwIzhtgLo45wXsQYM/cBN0X
N2MSaGKj+0Xy3ffkVHKc7vMXj2QHkg0KCd5MZrQ1CYnOSFjGZfY95qF9RBQBozKCavNm2Ghldp3w
qdSNk8Mrk8483yVJFZj3yHspRPO10hBXupevkARIQLuO5j5MAyfADbHR49eeeoS59jk5PXXNWDgw
oHwRU1m3QOM79FuLlcWF52GIK/euo3n5iWGMKmbMyFZcazGIa5AUCZcsall08ewxJj1JN7uApb0b
uWK7dfVgBR3c47bwz0eaAs3gSrj68Dni9l+TLIo64twwlffJ0HcT6rCcAQZwSuxS156/Y3x2Hj0r
t74Ip6Bfk2Emz1YBRdb7XOGN3MZx9UpJE97M2E/zy5D4zuuIUfanRxEUklbd2TdRr/c6ISGF+YS/
tkjuqwZezwoJAOkPGRW37yS/5tam9bHQ0lMo3e/khdbaQxtYnbHKDbRQezuL3De/zFysn1YpdwX6
KCRQasBzXc5meutOKZV6ydIQcIHE1nvs0z4XX11pQdfQI7KmaYvm80jIsqR1XuaRHFeGIE7jUShN
9+6nPGIbjyXfEfhnBNSDrAwsrnROPLUxcqmRfp5XLXPVHkTOOb5xboEX2jrSFOxrK0TFHDJa1aVv
JlN4gCsBXYsMQCIwd6i6fA0yrenyjmVKeaaMbepJNtmP+4zrN7ltJaWtW3CdZMQh2Qvg8XrmTZJB
7NzhRjMf6tLQ3wIj78gnH4CYrcxY1rew9xUrgZrUm0OgyUfyP1jeM8r6P9jOeuQUGg6GVWdD5992
jjIq9AZd1n7o8Rsg+ZRObP1o7SITN+pcgn5L00xPv0PkSPNtWSZ5u+4gvxKgWwbpN/qjxDj2Y19P
hzrmBEx2McGSHGin+fZco+k2JQlitwLVU4bKVK/Tj2bvJpwOZOKokMTd2PyOvGAg3J0CnXrhE2d3
V+lE+W6i2qPsSWdkKNZqrNDl1LVfIljpgdZVqfKdDZSpbi7JvZazved3UAzEyu3XhzLwJkr/MqKm
XzoxVw1CiVthEVUf8K8VCVMkAmttwoQ48yGac9sGEJmjU7xHpxC5L40blc4XvCXCvyH6mV6sLnJO
khMqjJVptg68KaB9+QGqSyI/+PQRb6eka2tAUHVBoIZkIdxLUficoIbW3HVxHNSbc2hquc+p9NR3
tlEX3SZyUovIAZek4hWYbhLAwc0gxTIHklJfktbEHbomFsZDOGhZVNIiAi85730VJMqo/RDEevtp
0JvavOeAgz8qYyMrv2fKdupj2Rp8Lw0zeZLezkV61skaOVEO5AwJmFkbJx5i+pt50ZCpzZXdvwG1
lMV7VHp1daPFPr42+ggz5KMh0rr61ug7NIOclPDT7xsQ6fAtIX7EoHw59/XoYJMKwvQqdwaWvR19
OqDsQzfOqcMhQqsIgsnRYMnvRLpk3bGxlJTNSk5jPq5iMgO/cxQZ2l07OdkXMWVYGPpG0UeYGB8f
SsyMkFVoQVGxJ2DpVVdVXDwYvBNvOyLWKU9459MSJdw4Uv137Qk/aT22I3Hahk78amXW/R6xX5Fu
qxGWDyfbtNbNEBq+8zmLY+tNMojLtQC3RcpRbRbnpuTQ1Yg80ESSmMR22LJWaaJ4wvtvZmsTSe1I
QrXlODc6e/YLo3dqw4gmy8/CLdPoZJAJjTBzlqAgsoL73iHK3BYdBCksPjMKSc06G20bq7LNJfO1
JNnCBnmENWadIH9OdPYQnaa/VjZsHzibnfjOJpMbwvMQdS8I2VoEqllOO9xGZhuTtlj6VGU13i5b
B3HZ35weShrSJdW4aCkSkiaoc1TDsaLr7ROaSb9J7pXZOBoHYGg23iOqlJKqhLKt7xFl32yrZ/h4
Ke9UPGAqGXG67Rv2VUHPoRJEaFAVV8T8QAFVO9sbvM9JaiFRyErEADuRt5NNHdpthqMTtCRERRB7
MGo30i1OEBc1f083QYKV1oUuvpVWYxa71p+d7tDx3s37Ms6H7N4kN019o7kp2k+aMXE24WYzt3vf
S/TxngO88He2TFVMsbsb/HVeDoCXrZkqJiFaXL7ve71zrTUBlDq8Lsv1umMZ4aR8kYwBVNXeEM/a
Z0PNZLGnImHw0NVCzQjT2Ok5f7l0j3Mb7w7hsAR32X2g3SlM7Amn49rNb2uuklRbRKnlj40ZzSnX
LouCTW02WvkipaKovm5ELF81sDzaA2ikWn5qa2ScN4GZATjLg2ZqCjoIdur/SFtFR4cUXKrXBoen
kpqyOdoT3bmxqqpHOdZG/9LH4DLOkEZbQ0WDcrlTVDvjpv3S1f5AIBotdt9a4y0tsopgLTU6N6Aa
0vKzZnZJRyBUU0dyA1W16T8wWvUhXUc6DNRhlQeTWd7ZOA2KcJgL5DvEV8wxEh9qhcMmSLW2PcC8
LuPjXHhoL+amaSko0HX3f9SpX6cvngHv5tC7XJoeVdfOiE1ElCfGvRqNfkTPIVX/pe4IlLpt9NT3
N5FKPYLCUHYjaOfAGdOxLfJMdfOpjt04z082qIXKvB8gAygfEbsWnbHiNDTCBsRhcUdJrK1vaDA6
6YvrIXo5pXUi53vSZdDXVeCag/M+Zd6USicVSUoZHFK3AuLlUtFkJQ6yzFoTV+vtua3S5ks5cqHb
aJEW4kBA27fSucJ8L7oGlR/hS4LKGIXaU9Db3Fi7gf/h1OvchjRvzzku9tAbOTTyo7CbktgGUjhy
tGyegyylTnTIcCI41Z4gN7NsX4nBqpk/eYHGcD75jYGKXxG40z8Out6bFH6csvC6TwOFEYt+Tpln
zfy9lDVXtR0Lkat3R3saEubCOHXUtCYNvXW8sQzif4vdAAvQQKRASHaxHcrZRbbZ4PvnzJkIh+69
lH4sWOtMundsnXHramhmk3KWm3pSCV3DpBviIN2OOpjQpyiKkqxd0ZD0LXlAzuVMD4Vl6izsA98t
eLbcNBr3LV0QtYk9EVPELKqSiTVKP+xqK/sk8p6mbarH+uNoqfItxcHSr5xsdH6yCQ0250fhv3iq
ir4GSGr7FYFj3Yes94Nw0g3V7gEK5V+NVjgvFb73z4mskgHzSimzetcmAZvr0DlTscX1Y+A4SWux
VhW96P9xgv5/V/v/gZz7i13pf7nab18LRC7p62+e9vM/8u+seiP4l+mdQxvwp5PMcQ7m+J+s+iD4
l0tSMd4zjN1Ym878zn972r1/QZc5G5QpVFDoNwxYB//2tOv/OucYGVAndbxr/MOO+d+Y2s3fzWga
Bj889SgeFza/auBqqjjtHzjbpPsZbwHtI00rnyBNj6eOolWKiN7UXtwJfmDZxgTEOUz2g4p943FS
Wn20vK690TLLP+CWc7I1CuQpwgvRmbdRY/ivDRf+Q6JTnt5G9ALJlcK3zlU07dLD6F3MzDR/95P/
/VMW5kHk5bjH7N4+UFWVtCYyv/kpPYPubORo9rR1TNMCXZS6Wr/JLencxG1D9nBEaGIOP6dvftZp
6n9Spcv06jl7EbWYdWelUmAWt5yGzS+j5vt3nO79r7zrImR/r9y1Rcvy1SdqhWQDUJBf5vEMqPd0
7aUffPtGIae5YOf93WP69y882+9+cb+NY0dby8mcQw4RBrWsr7rvpo10CWWKqX0juLR4cZTCzN7G
gY+HJ2q88b9yE/79txfWvsmp0GfByzxYltIeQKcYX0Qgo8/DJFgpf5k5F/kDf/+Nhbsv0prJceWo
GFzW9N2z5upb2mr6M2a45BTU6VRc8K0vYCJ//6WF97LKPCvNBts6pDy9N+rq/lMbtfrHrgXSS/67
N+8bbHflxtVH7bGATXnPOYDqHW5AsJkkr3w8402/jZDV9hSzSL/wOzvI1m1j0nDX9HO2Xu0bPwyY
jnQRcA1eeEbvTViWhF/HQK0niY39owtV6oSA+48YWi9Q6t77aPP3j+7bkcvWrLpwxgAQJ9WeJtqF
kfveRy8MtlwZKMqMfRdGprg3SE5GK3jlA1l424NEWBn9ZL61zDcliaDWJXD1O196Scn20EvJxOWT
8yLdJQpZY3WJYvXeRy/XKrewbRtfVGjiowM/ABDxUk7Qex+9WCSA90BD8McOTaKORYYo3Wy+MG3e
++jFGlBWJccS5AlhIKxHrn4/28je/nnqv/fRi6kvuU4jMEi6sPaDb3gwiO8UF2INzh/xN5rgP3N9
CQWsptGH1Xoe1hpif9iHHhJ+s5AfKJ3Gb9d9/cWsnHpM0VHJ3+gAICS0b0XwilWw3Fz38YuZWWSD
4aJr78KStI0VjYWz0tCor3yti8lZBX5hA+jtwiajxeaP5xZ1eN0XX0xOkjtLOTRNF8pJ38RU7vEl
iudrPhtG2u/LlXTH1iimrAs9UxJo5nDzHnbXffRievoYCAEZpl2I3GeDzGQttfbCwz5Pw/89GrGQ
//6tlZYOFppVFpV8nF+iMjf2UZsHn4phUEcvdrInymTDhUS2f55VxND9/sfabK7zRDGrqIuvFR3v
lBzI6x7RYsLavYEBJI55RDonpNEO4TdeNdrBav7+rVEY2yYabxmCKl75brYiGuS6L239/sllg1Uz
baUMSQn81FH8B3h/AVJwfqT/9F4XU3TG83luEsnQSzJnB10AdjI6iEMapIQ5eLm2v+4nLCZrZg7A
NalVhME8F4gdHSrQwLOvfKuL+QoK3qVhxVs1Bc6Z6OdYXaI9vTMUl7xGoHq+ms1AhsI8Z7ehtCsH
mvFXPZRlBEJTpUUpOh5KQSu9yZqQvtx1S8EyKikJUrw3jQAET3EcXoMdEM1Nbux1X3wxQY0+sWay
vWRI+fuUYxwqtEsRaO898MUEnWqLQVicB4qDZM5162Nbd5duA+99+Pm//+Umkox9Mdd1x0QiRARy
42aOL7GS3/voxRxFsBKPw9DLEJHup0DY35oov/JpL+aowJJcqWlCRuic69n+ujUvBcC9960X0xI7
cm1HFS+Sjv62Mb/49HGuGyKLKVkXTpUk1OdCv0ICrlP7mp8ufPJ5O/uHNctb7KAaJdGpqhnbg+VZ
m9qPOBhxzl2PY1I86ig6byC8wxpJB+GRAoHk+t6QIgPfH+v0LKDO90jmY+dz708+Ioez0LwkLpr4
ae+h9krCV/K08V6TiLzoFMoJLjE3+6hLgABBSq6Yk4vNZATDQVlY0WPHcnYt7Wq8yoLmSpKOOiUx
o/zRmkgcJS21/Wh682bSEPprlmOfmy61ezCoJP5MC8cH8eLLHu0ZgJsPExwAoNOF/qTNbt2tdF/r
nsyuz8AeI+6/6oRDX/P3mYD9em6Dgc2qi89hvajdUXBfeD/vvJ7FUQFhAt3siJlA4MNTVOtPenSJ
mf/OcPUW646lRhg05+EapYfcLDYuCOHrvvRi2XFxpnWIMGSoGpzFTtp/Szz9ymd9/jW/rDro0Us3
9woZEowRrAyZn/N0+ufrvvhi3SGSYlJS53KDIf5E6+FYm9F1e7a3WHdUg9KrrCrGSD8StGz7GYaG
/BKR+r13uVh6EoUstU+YxSittpk7nxAAXzkCF2uPZFcKqPvxMnsLKY6xhvN93bLmLtYetFpTTiaP
DAmR3E6TC8Dp0ua0YP7/vxuf5y7mJIasQVi6LsMJANBrRMdphdPHJrA1Cj4UrAX2qlP+cGcUmTyC
piYTW8dqf9U4OpeAfx2kk2yBZ+IyC/3EGE+6pfytBrbtqhqNtyRsZbKpbI/6JsfuYONMN2Nz5cR1
FxOXPTeZ687ghchiTy7OOoitK9/1Yt6m5EOgMGMYGXb6gXTfYpWm45UPZDFtiaujc5KzpyNEuk9T
PaQLdN1S5i6mbY4IcMpoToaV2T4U9YBggr3lulGymLSlnFAmnL/2hJVVxEAdfl73wYspi8Reqc4Z
eR7BhFIARdfFEvA7C80yX6UZqiqSPR8t0bRAJ7Bw8P/5S5+3nX84iDiLCWsYmjYysLuDFXnDtnOx
mDmzxNXgWdN9A8vpuvvwkk7p0ilzEsEb9ROJ0SEaHv1MXXqlC6T5f5YdZ7GpmlrV9AWN7dBSyt3m
HtGB1FYi6nsIBvSmK9dmM+tHqC/eEfVbi5DYRmpKt/LNDoR73WazpNo2k2WXICj+mhC3iV6h4Eov
/sb3hsByJlsNvnyCpkJVoOAru4fGSC5coM3ztPqnQbCYydCU2sA22Me6MUdaSRGwuKunxMTUmEe7
lO6ZvlJuI7aNe+4cjUO+FVOjHfxUBs/CHdovMx3so2gCiRvTDR48bXY4y/IoCLoXa90CNqRA0ZHq
5Iyn0muj6yYzrbjflnxIQ6bwSr654CjFcXbVX/3AF+tEUWdFT7OHMQURbA6+Uuq+8ksvFoo5JbnL
dViUy86aVmjoEtSO3YWa6zvjZEkPxTnPY/ByrkPSvUWk9AwR78qL7RISigansHyXMdjOsGf8rgpd
6f7480L03vdebN5FjNfGnhkxLHPHAaXuukym/y438D/rg71YH2wncQQUm+GA9Kz+0E2DuU7pL12Y
98Z5sfyH+WMvNnAxB1h+yE46CDQYW3hXM0Ya7cvs68FOmn16JFGMlJoMb1BPYs19ajmgsmogKL1Z
zSd6KP2hy1J/b6AoOA3WaG6qyM32c2YZ152Nzk3wX89G3AVHXzhzf5ib1gp1huB6ZlG+MKLPL+mf
HsBiASH1EvhQoxCzKW86QrgpD5nWNfed46Olj03sOGSnmBf2rPf+2mLSl2aTyzlDOgcIq78bSZXF
8Z/atzDR5G3iWuc24OhNFwi57w3MxTowJ2lDZCs1etur/aPZD8Gmh3W1+fOwPw+Rf3pyi7Ugoqno
YoomKTsomlDonX6Ai9Fu5iEZv/35T7zzA5b5NYnearIafCNscWyuujL/kQ7VdavNMlrNGd2+wHlC
ySiZ3+K0+RzV+VWNS++cbPDriNWaIWjSimsKgCRf/2nOVz6OxVrgBHNN/89nrFblV045+Z2fNv6V
z2OxEsDqn6pZ9hYRoMa668567AS193UvcjmHy9GhCcUNBOjsibLuSmZ+eN1HLyZwpsg8GZwEMUrV
kdaqU9h+HlLnumaUt6RnB+YUuR08zJDswbuRi8NGNLN7YQotUgj/s7pbixnaFl3UaHpmhcBvs4Pn
cqH0/T7e4vw1jnlhI85PuvR7xsnvWQg3DavW105B1Wi7aRy1rRy96MhWiaj1uqe5mNQWBNN4DAor
BOaLIHPArgDO6vDnD39nxTAX1/e4NNk5zEwekraGgZHEQ/+IMUv/5Nu4mf78N95ZYf8S+vxS7rHi
soYMGrSHCgZnKBwUx+cz3JONb22LHBQcTG22z3/+Y++sT8tYD8eYKwwisRVClPyYqTGMuvzCR79z
uzEXc72aHEGz0jVDZngAhhSEnKlnd2gR421F8MOFEfjeL1jMesvE115I28S6Yr/pTrmnfXbdKviX
euyXNwGVZMwghLSh0ZT6Ed9EtHGQOV75xRfTvp0xLedtL0JXo4SKrxD77O7Pb/W9YWr+vnwbY4+j
ovEFVKXaf7Yn2R2TyrVeRTxoV377xbyPzE7h9EjaMPCH+qBPQm1HA6vTn3+AdX4I/7A1m4tZnNtj
oUzMcjB/YK/fZIOrfSxr8At+oqFHSjKz/USouPXAlS9F06x8xNJkI65UbFsPhB8WeI8KNd8O0yzf
jKivdjNgjrs+gXjF+aTaUTsswZhoXzKAK7vSb6I1rWmxLrIuiXeYwZOdcmfrps+8+bZyg5qgkql+
weZ15on15ouOdXbnBbkrLvzod0byUpTY4NYTcxaTt1HJNDSDHP6VeZ3SxPvr+PzLWK7gSqokmUSI
3ARmSpK6KzPyLrX3jXcWrb/++18+vh+DhKzppD7QC3aPcGtsXL0iP80teMZiPoc2B4lBNLJDzgec
ThWZjyBj4XFWQp6iOtYU6aRuVt0gB41WZmIZErhXVe0y6IbXKXk8Y7EkKTLj5gygYijkeeuBQI3J
pbkUuvre+1usRF2aNSAiEzO0YHM8JVrQnwwtv1TEee8Jn//qL0848bGTaGVshl4akFonG+shkewS
roiCR+SI3keLoMmXP8+/dxaQswL31z9GsiodzjFQB0TwGVkU1gjNWEwPOhLF8M9/4p1721/lpF9+
D66wpEkJzsVEoNmnbvTsT6U5ZR+kbheHZpy49wMHWQObzNZ//ovvPcHFkuVlpQnw2dAPslW4von3
lLBCyDzfniWdx7ms1Qf8FOLixfe8WP3DIvZXof6Xn5j1Ug9g1aiDc4Z/w0poscKMenoQI/C0Dd24
CLSXGR9Tiw5aP+hkKfRDtG7IxglLLDgnMg3rbRpExaYeC5j3RvZzxLyMA/f/cnYmy23r0KL9IlYR
7HmHFNVbcisn8YSV2A77DuxAfv1dOu8NzvGNk6pMUylbFkFgYzdrpWMJWaMsvzEPIgBRLf15dJt2
2uhW192oFBysFU3OLVBXABMwIeSdL6P4tq9pJwWu6G2I2/LT3MNtBrUSRasYUMoKF4C+8udYrVEp
vvTwKkJzGmzml1CE//4xfHZj/9hgWGtJxKTwyOLyePtW4C7jn1JbbD2wykR74S2K9/ATmTBLB+Pd
gvN6cgCuPiaNnz9rk9PcMWbrBE5k9asJoOg6xcuqrRgtSX72AwDR33/OT17njxrhDJBuNTrc2p3r
vZra4akqRfyHQPK64/xiaejXNfqvpZHoJNY9emn30M7mk6k88xSbVv/SWBWZU9hb4d/9ER92PDmP
upZFathPShah2zLdNpNK+sOj/Owr+rDj2T2TtIMqhn0sLEhQkbmAGbPlnP3dHvGxhxH8Ob6moRv2
tdCMGcCLpZ/BoOT3yXz1s9ZmvVaLP5OtMuY/ncLXUP5XT+bD1tdMvdnGuBv2lebmP0yRoJM3apgi
qo79sCwL/zXvJj1faW0ZHecKxcFfLjjjv2siojszqjns9o3uv6jWOYEomv/ws/+R2P3qz/qw+TGy
2yoVJ8M+6UoIibjnxmMPTO0VYj7o9DIeVDjofsRUPIXrvHTs08JU+ve+j+hR+LvF+CGo84nqLC/V
qy1v6teRLSqkKtb/6S+8fk3/9y90PjZG+pE3mnHr9vupNckZm/kxc2NphA1cFmBwnVXswFvIYzRm
MqRUBOvDrOmZYhY/B9fcT384Zj6JhRgv+e9zJGBkxLEQIJ1L3Bm074udJ9uZqJVWjHBmjGRX1VnD
pGLDTm0nUQDdst6AXDC2dNcXYTkxfhVrfExq5kxTdwl8UHeO/1A7/PXh7nzsxTTp2auadKq24Jvj
IDZhiFXa3IHGLaw/POl/AoVfPYwP+07f9Y3BxOi4nyJCZS/qjB4nkc2XYDMnST1i9A7mTJsEk4+z
WkNpIEJPxmRZ113CQxlG81EqGmz+NEDwyQvgfHQoFXkz2WB0+/2IwORdOn7yzBiSyIJBqim04voB
fHsZ5gVvR2VkcC/MqcQ1pEUpKozfvwC/jnlgTv53ZVQdyG9bJvNe9l/F1G1ykP7gYiCE/TB6dzv1
1R8qfr8OdRz/wybWjVEHkN0Su3zRYCQMw6ZooDaKBPZAvaAcdxk8/cMm/dly+rBtxYubOI3XiZ2R
z/2m9ZbpUIBTCJl7GP+wnH59Wjr+h81rWUpSe5bUd8qwIL1GYgl6w3subRoZKDBG698/nutj+NWi
/bA/LS5JnX6py202mwjOh1UT/2n//eRHf+wDdQupHI2B7+2YaqEv9gp93V996I9NoN4wzHKZrGJr
ebXct53CZePD1/39T/9kIX3sA6XRti3BRBZbdLUN+gXnOoGVSmmdyfXPu7hAqLou3ebt97/us33D
+7BvJJZszDJDmkPx1tl2+ei+RWqSz0jAFXCuPNr6+pU0N6W0U/A/5b5QZrZ1arsLx4SpewaXAVv/
/tN8srK967//K0hbLOnFNiadrWbh6+oXdgmU86hufv/jP2nYcbzrYvnXz5+6Geds1BVbXTe1TTJd
w27TkyNutjKW6apR0F/1oYruNC7B+abp5fiTUd3pT4WpT+YgMdH+9xMUMz0I5GKnbTHVIbI/MMbz
GHQuropoXvvObREXa1h+t+Y07+kxXFMV2/g5AIk5Cg03/kmmdSUz7djr4KnjNWhIooruxNQlhiDn
YMP//v2X9dlC/LDLMNwcgzuqGUYXtg49WdSMOqZ2RdYsBdaoL/PZcyCv/uHRf3ZceB+2nFQ3me5e
ZLH1rcLrIIcN+qsBRPZVW+KeGyS9+qsIJOOr7bvLm5iEiIImyVR3EGP3/6XZr+p/4vf67v9tPf82
E/+Thv3FjuR92JEK+IRlptvjdnYMECu2F2eHoqgAI6Kp/8G1Bw1Anok97Wrh4g9h5S7byaewnQCk
3Lk5/pWwLzoVaJaRrUG6ycAZ0hkbepy1m8pszItr+9cBMq6iuRpwf7R+0z73mooes1knlaYr8Q7F
R7Xh7x/kJy/Vx+7bpo4BDzXzsG1Ruq1cIqN1VmdWKOau3/3+V3xyXHxsTgWUh/+q14et045pmNjG
sF/sIr9xVaKfNa9J/7BbXd/TXzwd97pW//X+Qr3RqytAZpvHNshgK/6Wqta7/N0f8WEnzBfANqZ0
IeOXZnqI+wqlE8jmYcuATnEH/KL/qxqr437Y5RQYDDOhArr13W7jwNfp8uwPO9xnX9D13//1BfkM
+2O8jUsorA7sfY4L+w/n0mc/+cPGlVkg2fCq9lu4TeONn1ynkDsQ8b//7j9box82G2tayA/q+bRt
hSa2gxwrdjaj3tQjwJXf/4pPQkH3w/4i2dZxqCf8irgrcYc0qJyHlu7wblmWm3EY7INuReWqcKbp
Dw/6s7/qw2ZytQM3vaMxFrVgn2hjR4CwYL75GFdp+/D7P+uTV+9jfyvHSKVyLeq3xeJGu6Uo7FOK
rEQPdGVruxzNxp/aHj47PT+2u3YijuJuYCRYjl1tgJIegFtVIDItLlZXk5IbDlW9o0Zx8JovydL+
XU4FL+t/V3UEuBfwkCzp5FD6Hk1dt6tAsP/dO/Ox1TUC2dqScKp4Hdvz0hbfIet8//3D+eSl+djr
CiEjdZxqBBgTdyZHvoKfnSFw/Luf/uFlj9umBkOLyYjDuVnJIrVobk6+/P6Hf7J2nQ/ve53p0ZQm
3FnTeHRPi5Xqq7iz7Mc2N8XL73+F888i/cV+/rHz1dUm7hIOF/dMlNRHFhMG0won87xpMiffY4qK
n6Miz9cwnqozoPjsiPYXC47BoEYopn76AjliCNKLechcsqqmdlvnQxrUUVIDC8/7jZv7OHqqvM8D
ONTeppj0/j0DIX0Gl8S1wEUiojezvwHSZ+YBRoTlnWELSl5pxoJYm+QR0JYyXq8HZjFoYWtr41s2
ZxhOTHv8kiemujfiK5CdEz/skqzbgX6cMwDCLU5ALTG38WDkj0PnsgkAgt11pB679ks0RzoIqCm5
9RRiyKiqgGviakx3rdWOAphgs5yrxRIsyCd053oBVsqgbA/uUX5JfWB7gYjm/DhIxK7BZGdoKHo+
yi4hf33m7lOtroKyS1HX0RmBmnqsdKw/6WhZeF302VonNO7GyJRQxRhQGUOPnsYL5fxkC60mW1aN
nIaTD2Zz7Rhwgtc1Jr7bMomzE8AXfxd1XWQGWudjRuFi71GQhHkB2qODVSltmMV2rZk7HwDYntQC
sGeAMLs4S9S8quJufkf4aBzSsrBqdGoaWls9SydvNYJldaDy+gjBVF9SOFqq9q6YZ+s1GkR2LPVr
RAxiazipCUIRYPAxuYCELrINO56q6BMwHOIdFNwhNCTcPlpS+g2CL4ghGRj9r5pbOEegtchM1KCt
DECqIOoMzzCCrnT7tY/mLxym5AqlJV3jteb0lIk2r4CJAasXJUNSNuRMH91VU7VHSxYm6smpUCOF
xAYLX1pFixmg2svy0B6GtNxkSV1PTwM81CnQPIt9oBNXFKZn4TUwoSY9XauEDwbZTvc4dYOY76FV
g51tRu97icK4wZOi2XtutuO5cPWE3wpgZKslsGjXNg04ULJd7uuD0mKUIoktBQz7XIjQIyX3UuRx
UYBMLJqL1mqAFOGw7qrZaZ4W1emr0bB9/KIjpklv1JH+1J2zuRJbk8BBtmhtAZRP34UBTTgYM9wz
UJomJ6yXvq1wH7tOsYIbhMLWTj3A+KDHYAHxYpQUPkp75ylwtOQpxLFfTByjgYF0BZ1xL8ubiWEp
lC2Ku45syN+FqfI992djlBV0dp4z9hcUpzuAveD3O2tAK4D6bJXFldz4mohHis+jykBtDum4mQu9
AiiKCwrmmjpnII92DvhtWJKDvykdNR36wZy9vUUZ2wuLVhNO4I2Z1gR4tNLb1Nbdk2+1ZgBIvAtM
GOVXSmh6HTTyx2KnbL84Diifm02UX9URUubpa6r3APGrhrHqW5Vp4480Vku1dbOu6teTl78WTOwe
itYBnVkjMJZHwxGt/tz1/k8daNwVHsYw+G4eI5WEnZ46SHfmDFbVbLy30G5upeVkt7YBC29C1ScD
DOGYGkZDm0WQDWlLcZVxcgRnubwlqdfe8/Hl2whccNxeEZ6Pk+YXT/ZcQPRwPJDMPW/5umcZlHQs
zmIPfLO41sragz0oaOvcv1DuWCCAgwWJB6xkIvqbWAPhY0A/fKKG793WDRrDGCT1w2hxaSO3mrv3
9KDKVZzGBhIXxDdhXTv+rT0kBHdd24RdqzDKiVSu3HRoCa6RPTEvXYSVUuNjKgUoRmvR70nH4sEg
gxcAma8GbA/alVLOM3DoWN4xgNDewkZN3vW20DYeLLT3wrLdV5pqiIHhI/4QtcseoKdI3BjarTCv
Y54swMTftlVtbSInrtHkFDEHgJt7jGvGy7iutEYepKgrnHyLOvpTk9/rFooNx5NI5HTXR1BiWwJb
WCnPJkkr126vbZ9u3txM9N04RbWWebb3Mi6QjK1jIkQCrBsBSunoRlre+ObjYAnRgLJzQ3kPpxgJ
c5tZbhn0ZhZP+M8BhWqd7eAGUuNtB5h/Z9RN9VhnpsHNhO2/RwWCXb3O6lKhh03mre70hclWsORf
PByeT20KbJWPVesrs8Y7HcRLUl0SpBwUPtkRgzSOkru+YEYKvR6qP16oOYQqI9cLhvqzUlfmLalL
92JPrvw5jiRlqFXTS4u329r3TnPlraWcdHTVa49WW3ABjOzC/W4M6AeDudNyYOCoqRZH80/YQ82b
um/S594rFSfXqLWrwZnqi4485uDNHoBt3Vg6tsWhtBQsUqMtgmGgNYvdEskTtNokubON3KnDIc20
aWUnmrqzkolC2wJ5LGB+s9y4cW6tqsnoznKJ3ZMu+cQJtGnIpIVVnZa84VTP7K68qxeTIYpI+HcK
ad8+gRSFX9D2MsIAHPUAe+WpIxsSWMxbqQCsPS50JNT5Fh2T90ILC20jri1fZ9DmJ2AF6msaZ8NB
G/L4uw8se+v7mXhql3lcT3Y8IUyKMgYa3BbJ5JJNxrsuXZh+RmK8J3DZdxbBxUM/OSmg2tbCe4bm
pXBHc6sA7PWbAj/1hUKg3IKuN3dRrrVIgIS3rarMO0qfCgOIZeIUlZqrngiOLEmhQzyH1XmuWwiS
974P5C60aou14SS5X+w8x0aj5uTepL05dBiGColAv82ujXGBZSNcTQnI7lXs5xfTi5rvimbYYwzU
+7ElE3RhSzV6DjtRqbDx/bKFIdyx/RZpfpfU77ltorseOX1G/Wqi6o3sJuvNPjS1OKtC14+dm1wp
uP9YbdSjkyfSxCnG5l5Iqz1AT5/uZ0MVGwPTJXa9WHnvg8jNNVrryDvAZy6PVU1gFrBJQdeTGH0p
2UvLbFY+2I77Pp3RA7a5o9/m8HF/aE2nfe271n3oO7feCGU4e9mBqFYYoo9DxLA8MsGZoiO9ofLZ
AvLlkSm8akpMoeYXcExUVhZfoXyRdjW+ZIaP9NVN8oJYM8MGN7tm066ASdlEAhaeqGLuo3U9DvZW
ooplFFq2R32K5h0Wo/xWkfetNrFladvF0HCJTxTlm1VSR2o7uE5+cOT4PNSeGV5rvoCLlVvfVLab
mbhjK/uHLmhWZLywtt76uEWxlUWdLQLbroeNLrgOpmLyThoh/aXEpnEadKO6tJYG+V5asdZs8haq
VBy5wAGHGThAmzDXjDmugU/fgSfkLPQaZq4Ba9JNr6y0NsJkiDLvoBzbzN6w3icb4itSZXVRa8fJ
0Uo7AGaQzTi9E17izFq2hqnhqel4u+qVYWZZue010185+HvK9eALYs4CpcvJ9aXawuLsWaBZAlvZ
N0f7QIdj9YojlESg02g/UlNpSRgXCeEs9tvxBPtJC7XEzbHV1BpCalMTOAnhnkAo9IpuDRgTTX0a
ITJaMRUHVJ+NGyv0bCXjmoFfWlf7pBCXGKjvW9xAZvN7r7/2s7bTHS4u/wL01yjDXtXENop4fakt
pDodOeKDhbgA46NFz6iiK9It4Cqv+9GpbhC0mV/0uR9Cl72Odv1eP7U8WS/Qe5CJGNpNLIAUa5kQ
rUh7rIYxz12w9TNNdqZXxju/nMRtVYDdHBZvE+PPeC/k1G6nWUVn4k/eJJkNKKrnd9B/yn+gQ92x
dmbTSXMHcdz5jqWvQR/eKGFskQvrJQgxrfVWy5IJvj49zc9Z2jSMqFJqn3glbVfH9sNoPW5Af+cr
5siw5sb0yaRNNwLtthaDaC0R2lmBio7PMSTuygZltZ6Jn6a177c2LX2MOPebbuiPRum24HpRprza
tgOW//e3SGHa1zvpr66RH1I7nuqNlpck2c2txh82L3VxrKhBn1OZDptUuPN6AGZ8QLvkvUDK7swV
rt4RPSD1MxOOceh1vPZIWpS+atuu2Wrddbxf2Igo0B2XddBmiOa42uCZWeVznLFa89mVG7FoxYkv
ZNJ3hhaBSjcjxOZc48R4w5Rej7u5KEoqJzA710YEywKsq53dpXnd/Mg1Mzr5zWRp2KkQywQJXFkk
d5FBt5TZL8OTUVf5cxKpOA8LzZNhzQnwgowZPysJkGlf5W1Jm6RnfY1KS7/nxRtuqo67QZB6NDL1
Qk28hKPh3Qw4JhaYiOSKVja7KCC52ZmR2kyoPVP4zxyMaF/DPDOLe9og/EshsZVo7DBPkxMlOwCr
y7TG30FPqAtjBTEWKvZd4zrtvkQqdaJt4RqBNmXrrLBE8h3n1/9bU5L42jqNWa1qVaqfsrD9n+Ae
pyhguM+5MVLLdU8RQyfHehLdCxNEBnJGv7b2s23MD0NisPnELQFt4Pu2itbmUo/fzWwxdgWQ2W+S
ytRX36blXE6ukWyaNK8uSnbixRgxUtSpm6IQjdpbi40uDcecGbHrzjBBkk0QT9CadZCtZ8P27xbw
qmCzp+fKq/373jbnZ+7Jz9HEsDJE1Tx/9dvR3rdeb15K3OfnrJuLcElNJN3obouOmBw3UJDIJnqa
ZsdGnst+fFIFrgjei0gwI1HrkmB3svYt6tgCrrU+F0G9NKTKEVIcvVqoR90xZagY9jtdwbv47W2R
IZNpueuHNTI6Uhyjrq76y9jRN5M/Vkca3SgTERR8s/sk+zKD7hdQ+B33JSrQ065m0iFvZAZQ5mop
Gbs9JQn6eUq/0J5drUd+wENzadttMKsFjuVZ2dGwxnxrkhWfw2HQo4vWG8RI0PuG80gJcApmrJkE
WoBDuC7XupjZC8Fg09Zmqq+Rbhf3IO3FsS5KiVaF/xZgXmxvNcaYjoMnuLsbKVpyZN8DlhAaSHE3
sMiNAF9YfE56LefZZyo62gsCikizrTvkjbm9kvk40VII3POWViT52Bea2ElhqJtYmO4t0K70Qquw
N3Cg1LxgjSbm/ZRp7qaz3PRepsSGV/t1+Q06W3FGVmPtc2I/EhcdEt8pqx+RV2FqgsX84lYmkma4
X9UTMynNGsSqDHtcmWi46d+DHEVqN2XMo8siVEo1CGChxc09LqHslXmn6Eg5Pc1CGVXdjU/0fBjn
tiQ0bYqd7Nx5RSXfe/UjP3qy26YnG9As/npIZnOfp54QK7DP4kkN1nDbi3R5ZkuVgQsJ9CvkAfcr
p3P3bMDrbsNrsefOr5BGUHGajLOGdZGrfKI3CPOMpQ9HOFg7jducsR44dn3mX6vkR4kzdTMLu92w
k2O8EOgMtaCMK+OnGXcj3HvXNjHZCu9ZWbRhrbqGqWNYr+MPOytspK+0DCACyOYSqUY7f1GupsW0
iZGigXbvf/GXVr17LYY1ifIQGeYci3Nv9Mab0scO3V3C+HjheGO16amRmhzYXPVdFfmX1ErtV3/o
iyPcFieF6NJWT7WRW5faHApiJiXPbjP4j1YzTnySKfV/2B0eKim99IAbwt0w/UgInHkW2S5E89G7
reftAqVs6jdQxkWxHzPO1DXWb0sF1FSdBwZVCRXg4amfKtGcXSO6gbtCbq1b8uAnLZfFJVOpK0Nj
7tNni3R7tmYbnG80iFkRsaZJciTKCubucUO33Cm0AR9lWxv/QOsbhTmxLXXGw3OqhLiXZu+UJXqa
bhuuXt16JFNwkaCzd1lyjUFyaSJONSquWnY0X4WGU5rdGLFY3vvWsp/zrrVJ9FQ+wqM86x6trmSH
SxYBqBw3h7okpRafurZfTgotAwB2Vcz70SxhilLcmpnKJfYI+YqaWxI26Y2BIQudhJO5TeiMTuGs
AaGYT2WhOOCmMlWcVHZfihA7Sgz5gloxP4lGtpPhjMsGDnh0YH6r+uEOubMSOsqbI5sheqsUMDxS
Y9IX+AAqXMV5F5s7r9L6x6pFARrQZ+LtJgezHS3ptXmX49vY0Bdk3VaVW+6LpiM/VdeJjmd3luJr
bdDJE4A+IZ+VAw6fmdNbMZwQ7Vwm5fdmYhoPgOTzmyqtOyB7ernPy7mi+JakN8s8Obs5iZqNU+UF
JSc938+jpR/loDe3ctTFLumbJieZabnf4dlPW96BYl6TBZhpm+hpB+69lsu9WgoUfgzdst3g2N6k
AzFDnPruYbEMbzVplgzlhGSUa9jyKJyyuSixcGjmthfhgkqTl8wZoKJfpeRceo24vk1rZO9BMpQ6
k+WOSDeoqbx0Dy2lOnOoMf0piG9IwFFfztZ2ovwEb1JhfHf8vjy0umcdgCoNByxgLWH7Ehcr8ujm
18rjB9SRhsNrIZIN7dZF7MhDU+UGTAJxdGlOYTwu5bkqiRxc4RqXFH4JCdLGEFjgjcrfYzT0vpa2
T5RRU7U/a1dFY4AhJt/kNAq/IyBzHtKeu5G+iOW+Swx3z6UsZTmLWfGM7GXe09Oqrt3hIx0m+WS5
tO0x/8i1rT3LBnXKMC3xptU68Ta2U3qXaZj6ZqcgX9308Xib845+A3bvIz2jPcmliQw2+1DtrbIY
ZnYqhkGVvkB7kh73d0av93pZmAFMNH3XQ1nmsqv3677tbSLckUlG0542w9ymW7gJ/peBz/Qoa697
9I0qClxDN75WFF92kF/atYMEEUMdLPks9y6oBGuY1EXThvR0WNEKu7D+0MlWP9f+IlZJ48kDJzan
WofQk3xlYQ3IHxpj+r7YAgFP2szpumDEB4NfHIWUR1Ik6ciTv40uPTmrRY8tjxDXitYOScAydMep
NR5S3JDD0wy6nutHpC/uep5ddx/ZGLtCrbGRI6Kci63ApWuTkLHGCrL17Kswzq0GtR8kUtNAlLUw
D9bUy++1a2nNo6vcdJsMsnwt/3n05VTFTqiKtuCcqxKFcMcSXFKQM2qPQ6z33YraY21dfM00h7VC
yZKuzcLiuqX36a6z+2Htich6rBOyX2JB9hjolp/e5J5fbUaPokbgTLnwiD9scgkLzW0ovvL6m1mL
cYOHVDsRCYhHVXn2aibFtu68Vq0JzxCmkws4YUDTb+YGxSyXQ//r4CKaE3y8XVqSt3ZlpnYWyUhS
BCnyltRzVwnOhodiaL3bwuvbLfLb/MvMPbEjXpPNZR7y7i5Pq/6La5Dv0YBCbEvDkV88337UiOM3
BpadfYM+uQ4EZwlGgHb83iIMuHfbDEOVb7wYPVsO2SptlYkxeRlUTWmnneYN4uT5q0QetrUasoxB
zK5566beYgR951FiGUZjb0kjvlCg8S+ib6pNx5TUlgk8JsDcZrZOVA1oxnLAwKaBReHmPrel9Rb3
VvvV9lCJ4WVPFk5v6MjrEpfaZZkYccxUXL+TeOesUjOevrU5UChI5WDfOtV1XUiSIBqaBnylYQ9f
5Lai8nHqhMQwU/d+c4/B2PPI/mntwcWBTgaH1hk2wViow6IZxoFr9XBmdDK58Tvae2iyUhUpHl+T
gFGm/E6kuvdAmQDVNPNM3Jpi4T3UavL3iIubsBB58qVShvq2LFG37sxFkp4Tw2bMUKasAMepCwOu
XUDWIXmuNdkeBk2Ma44g5hSazjqUpHje+LcuJA9S3mGJ8U9Om3ShJZM2hEifvcWxHZEcwazuxh4k
giGO9wnrdtubWJgSKqx54KToB02s48dWL33CvAhfVaHS5dSUbCCrZPabs0tCegk45nJyqzySdUNd
rVwroBFwEJDMrFAZonPWm/J7GiX6oZG9QsXiOzfV3IibTKYMnUhv3HuwsR9TOwWp4iYUETgvZf4N
zywmQCuPmv3QOQz+UW6YKE4QUNxTawPPWbkpBFk5WUFTZh0XGQoJG1IJ7ndbasN6mWr3TtG86NN4
lmc0NzWtnCAqZtVb2mku9SC29SSJqm/T1RKDEN0OEzJnODFEyyjm7BYp5Lts1HAFx4b/Qv7FOcUu
Mpp+VNTkI0WlBlFNTTdbp89bUiP5l9r38d5bXivDCYMtiNjS3Wp5bn4Fp8eiWLBgrTOWsNiwFlN6
7krSIBbtp6hZCP2f2/haQ0ziRTv4iU7wZE1zd+/x7d02jZauW3zc28kaku9curPLYCb5V08N6auw
I7YmEuVTWCWUGElyq+pkZUbL4ikWnCpzZJ8co8rWS5UakHL76HEeFXPTDWF3EJOB3PYzzjVrnnnB
aHgIOZDSnZ9rzk+WYLUvl4r+r8FnepD1cIxJi64n02s1zO6VscInOz+1vtHfdInoag5magardPHl
ljD0hVvneCX2LAmRo6sfFiN1ubGRzoo95PCeoWG5Ixl5KrOeV7MXUb1LBMIx7qjCO8t+Em1Ql4M4
ceUqtktf+htaNMUBVM38MneW/+IaqudNQo8EkrpNEAXn5qy+mf7iO2uNP+42dYEIcXFCUZaa01lO
BtOYZmcU+5zzwluXcdnfezFBiC6GAa+H7T9kzEnuJ8vkrECGcLJgxxzBZ8rTpDp1oFJXXlpbcbfI
GS2kxutsDHE9MUAVBTJJxEpXCQx77CDs4S3VfmOZt8Y8xVvDK/TnmGOXor4tGJaAzOMHvSCdH1Ba
mF58si9vqGQJ55smowSIsXHnzULtS7LaLS4mgrLBy8SGVLy4G5MqDQieqhC7j35g9jrZKf6YO7+o
GgLFMcdMP0TmMeP+SC9ewRWpVIV/sCV7GRX5eI+Ty77TaOIzAq1dGlywuX4f95E4AD0W+0IX/Sky
bePWxgP7ViAazG66Zh5pTXB6a9eb0nnOh7L/Zglh/JjkVVuD/+3O9Pr5S5VRwj0Owk/FBu2LHgd0
oY0nNncyJ5bFwZzRlaB4Ht8UMtRk20W24HnwaeXGpuUfb2gHYW5IK3oSW96cwrev7O7Cn57K0kdP
WSkf4Q28TdI85fiwJK4nEAtz/uI6Asvo2B426EHspVVr6wj094Eq1PQN71WxaTTmcHs9U+QJLG0T
9fRbRsDgXnElUDyXwpdrymF16OBg+qlw+K3hb6Tv9eKRRLYyrSbLNnqbscY6tFLdOGxmc7ReLXOs
dmZfDCerGmNi66Y2X+rMNtYo55o7MTnVVQYqjXNFomanu4Z2kwyjOnMraCB3WWS7E+n3tzSAos7w
UIg+D2CGWOWzp+3QOzvbQcTTjR7jrcdRX6G4TOv8lsG9GA2e55gsKwwqDal0CsRBWdZ1Eyi9H4eg
TyWlsbIx6y9sf4wvc4TtS6dY5CpqSGEAFKwfab0QoY3JC5lDqnFlbhE/cc47F5/uSidAqnjNaM1X
wSSf/jHyrfLBJh97bssGPeey2Pcm9iPqDkV8IABMD5TkUEj7tGwwyUBqUtjGw2zlHQsA5e8Dm1+3
Jw71SU+K/G0Z+iaw6LNYDdQeGdZaCvGgMS/1kNt1+hZXpXVsGb14zYdr1ttWWGf7CshtTYpy41mz
F5DSi96gePyIXdmvW30k7i0HCniEEes+6SKy66V5fXmHrc5gMSU46vsyHfMNq5oMYFZ2IRJRY8Md
mXtbllUzoVwVP9PB53sr5aG8SqNsegKcrO6g1zJ/XNj0vcih0HdguIzQ8ECeaLxEdG1Qvd/m7oSj
PC+Ls9Sc+CZzvfxBgSglC+9YGXVDNR7HpBePKVTwaJWUlr1qBfn7NPPSp7Qsp3OhO9cGYvzLOIYT
/8ExFDmbKsbSrfLS20mdBC7+mIaNE6D2u3A8dz+KSpNrbQFYdZz9PApq9v+FyfOmC6uctFc45eRf
hJih/MAn6HdsdonOtU0v4XhG2ngqKweKbTc5aEG11nAvDtXCC60l0Zl7gTGu2kT7gt1v2phRpe1I
9k07M0pMMxiXNjtkpCM5OGpfPSt/+l/2zmS5biRL069SlntEAw7AHTCrqgWAey/nQSIlkhuYRFGY
5xlPXx+kyErxSi2WetWLsgxLswiKwuTD8fNP2UeCybXTivjoyxxvjwujVfaVUyKPI3y1J5leRqHm
gbFD9yyzLsm8WibZE4uq7N6JISySYJKpeyD2udMD/HJL83PZRm2Q6xUAaYk5br+KjobYiM2VX+T1
pAdtX3120mYkZx644WCba3gnJ/hR172GxMQgy6y7MzEHcPcx5VvqI2FLy8NISDa/Y5hkbb7nGvNX
Rd8/IA2hHKE18HRB77gRO+6afBSswtGeUrl/NiDkXBuapOtSMT1xxFBTmXCu4+IfeozzLnHRTL3W
0ka/RL3pIblVXsXm6kMFb05nqLTnEpSML23YJhC/NV1qrR37veqkvWuEJAZyDbMwO6dYnTPSLV2h
wuh0+2C55oVM2ACUjBM0ZxocCbLGofdO9O1lY6uwfGeYSXVPCnpO/HEbu2WAVAUREZlsbe65eBp8
odYibLWM26U9JRS3zsArM1rMowq33E8CSfnj7UQRtMRy0fyVmn4gDggtmiCz734ql2SCpyPt6SD1
uZzOoiaLKi/CUk57qujPnLQCSJt9ePwCj8dSj2UKOuDFLkl3bG6JnbLjRUPv854s6wAEoZ6bRXdI
SYUIQXtBVPl6MARk/bWNBytI1lZcr8BCdFGyWF88WUfWrres9ny2M/lJ2B2gUKk5pfDMlTSLEEbR
bbaE8q4rKhgmMaQm0zbmQE3DclY4yKQtd+N+VHQPfYcljGrf6ogqbenelRwssU/LI9046I7MAZni
LRw2tsNxr6cRQguEhPBsyumRD+bs26E1z4pNMdXAmv1MKieqPJOW2VWoJis8odyd9V1BJuwj3dP+
hT5v+ZhE0n5v61scdAqv6hxIB25c1rFq15q9Bu0QUaBD77XzK2Lk56+NNbsnFU0ZeuOYXnxO9JVi
vxNRfGg7oV+i4CJ4liYdm7ITuYeUgf3kYnvZ+KOrWVuQ7vCE8C67jqF0vWcox1cdgb+PYqwcrzLn
+VKE9nJtmLMkY2Ba2oBgKs4izSLfO1qn+ewc8mveR+Q4plXD3lvpd2u1Dnvm/+ybMhUXFuXti9Vv
nSXl6MXH2lkGBhWoNa+W7qqKSueMZK/xWcsSwOgu7kGZaRGoPgNRDqu6OoE003waoeGca13an1tO
/BUMKrxYsH8wPGDO6AGVkUUQeZE6ud8nGYEIeqrsT7V9Y2UnWon/gbCJGwE8bb14kgUPYdTn9Ajc
M6KMELQW40TxEjtVCkvIjqJzBCzrl8mJF1BIA7ENLfX3HcldxGjb4os9aMWjBdSIO3dSt6M/olHw
DBCa85YhsqeITnajprm3TED3XVXn4XUzWJ0/UODtSWUug7xdaF9jzp2TzcvRkcjzulV3blqnN7VW
kZKs5XRA17AC/wn76jbnfEIAPCo587vu4Y/S6O6qgn/+ffudZ+QULeyi/j///dW/HV6qq0/FS3f8
h179Tvef336MTmXLfnv1L7uyh69zO7y0y7uXDvTw29//95/8n/7w316+/S13S/3yH/94roaSIMh3
LxF9xB8j5RRc9f/z41//969t9/8f/9h1fVW+zqDbfuF7BJ1w/hJblpyuA/zr8Muha3+PoBPGX0pZ
LnJCXXdJldssFf+OoLNJp3NsaUHrMxx4b5t39d8RdLb6y9Zdkx8J4RJxa6k/SaA78s1SOqWi6WzX
t8l/tpR7RMqnYBNMu9TgqK+D+a7dQx1hI06Gu33Rs9adJZA7z13TdQ+OkauDSWsx21iTtPDjVeGG
XIXDWVlG6f0Pr/AXmqPXDP5vN0Zcn+DGXJgE4lh6RMosQaW0ymDu1M15ibFC5Ilu4kazFsxWc/I/
4o1vF4SpBaQGdmPYtjo2crR0MLJuzkWgaiS4ektrsjW1/sPvH+u13kLppm4LrmU7tqME4BIf9kdJ
yopAkpxwGESrM8NhghTbe3mTEIuumeJ+47J9DKFk0SCs37JYPxI1bteWQtEptE1hbU+6kdt/kMOE
jtmMlZojIGOZPeHzlZ91ZU0oIP2lkTOSiWS8l9PelaTWap1T9mCgg8AKRJcwbDt53Zul8/j7F2K8
ptR/vysXrMo0HN2Qljii1qsaGRl7dBiEMypEm09zQsgSvKhSKxevdteY5tx0nTRDd14vdHrixYhP
pBz1jxnwRmAb7q02kHoQtKaCBvrG7W0f5F8sir9vT5okQTJTDHHsE+OQ6rVGbQkHjHC/fZ+5ZkAi
cftprob5RC2Z8dEqYIDSFav0A7RvMhYouA7hLKvzuov6N0Tzm7jj6HZsw2HNYK7ajjh2xpGrnJe4
azkYpQ4TkWTIGVZNT4fYqORT4cAKmwtOJW+8hePZyNCxlcFK5CiwaAbE66EjVLMRkZpkByfc9oHx
wLeXOb+dc6wDvLZdJhrHJIbH9WpctraDZpXI8IDdxvAhg3XE89oZYcRGfaYRNn6vT/Q+fn+Pv3gz
DG8huQFWC1Mc3eLcdTZGwDLZhUqq25a88F1LIYBoNqSxmIydj2bGfeNzvJayMDoM3WQik3CJxkJn
ET16L0NtDviApbuKKvpADu14QOpXvWHO/IurWNtaaNgOtrHq2OK6lFrrJhTtuznrkEjKPiW6bjCL
d3/4Bg1hK+EoRRq86/LBXz9MmbB0ZGmKVE4u+WUlYuu0lCE2/hnp64QRJPKQaoW8+f1VvwmlXg1p
LsseyKNZhkk8zjb2fliWeqvk7AIlOaiKVQvpzdjaVxqDcbmvlgZrNGgwNA3MHN3tpHGs2IVlVXQ+
9HtBce1obRVo7JewHd22fw8BNI4PlTkp31loofjEz0xb4b3U71pVqo3Bvc7v0tSOLhhK5nU6pcZt
Y5udvat7pTtes4TdRbTCbPTTAXo4/WM9vIydsIJ8yBJx6PRUVFe8RtsmaThmAqJkBZITI4DaLGCU
RJjTFpBJjf5DXM/ySteAivZjLKozxklK/Ltypw6OW2ySYw5qMnliUPn7zklA5h2jiei9TwOmxbmA
Mnc7j7T1auJCnINpwBbys3XMn3rbXsOday45J2SRhL5DDA5C3J7NA0JfEia+YXWyObQNIe9yaE67
2g3fT0nYfMitVPlJ0ZZd8PvP+dM0/PY1LdNgzVQGa9Xrr5l3MJFC1MKBEgXknCQPDzYl7E4CznIC
zserOHfK3e8v+tMesl0UVa2wII4hIz/aQ6YwjAYzIoyuoBGzW0Xh7pqyrgPM4eWfLjOsgrTwuJLB
/8Sxh1vXRRmVlMulmBDnxtLqeyLlM782a+uMIb7spdTeMuz4xUuV0DwkkcTSlc6xF1QeRYAXayYD
o3L7y2yZr8NY5YFlkD+uK8oV2bf6n79TabDSC0lhaBAw+fpDQquKtWixeNAksfYuH9yvE6fcY0+k
vh8YqPZ/rS//aXcxWLhNKhKIDpZFXfT6UhRz9DLHijGzRlDSlqo5ge4rd1CO7Ksc8tob1/v2kY6W
HMdQjmRHtyizv1Enf1hy8k2fMGSxog9E+8ktHPcrlBqXtBXoM3uLZJfpoFetgayqbVYSgNSMEwK8
beWvtVMdAGXHCoeBVr9pIqOOA6vsltOOFkH/xnT6xch2WBJd6kXJGzr2AA07CJGERKugbEr3YhNO
+QBuui+hPf4/XIrS1HENOnzsoEfr8DiOnQv7SwVGXGyRTlqCkbfm+MRUzm98gF+MZ0fZ22yFG8aS
f3TqWGLROemYqqBb7fBiAM/EQsEk3crpED5OfZ6em/TE37jqL96la4Of665uSZv/ez3MgN4SGrMr
ulyVlbsstpAqiW5BQzGLw+8XpJ9HNIcJU8EKdCHWOMd+K4ihFHExowxK06E1YoX0k9cBsC7NaRtm
ff6GLcV2668HtKlvYeKmNBDamPrRAkjXNEMkWKA/k42977Slv3DZWN8YIb96KtOUFldiZZfH1sDQ
C7XapY8VJHJxfc1IhoNZAGqb2JMil2icN67HX/nzc7EqSJY+vpeg8H39yfLMdTmSlTr0wlEzgzSZ
y57WpzW6e6MHyfHKyozDoFvi+qzDBDbyhqmXqxd2BkYijlOn76B4gMp0jtQxT5GStkUyorJYYBtn
/pTbjQ/hhuoBCy6A1bVf7yjg0fCFC7hOAi3rQOD49LUrkuqarmIukEYNbNi5SR7fvprYV70Ovmy0
U1mDRmgt2qcZ0ww90JSFoKZuwfIRaOePTUrikmfpESnMKQKmFxSQNJDGOsoTbzLF9BlGtIh9N6wU
YqY1bc45r+nPmNLMW//LKO67YWjuEdlmX2GPhlehmCG44WUYZh4QsI78stHKAgWogrTqdAY6L1uf
q8+QtfrwzFU5vMU0CZcbW0tU6Vsyz0Mi3pIl85Yibq8srUUzlGqDgsWVrTnnwD5R5+aQ0Qt052h+
EX2jOPpHsvgk674B0h9qcceRYfxI9sECHzyfjOhiyM05gmmnxZ+KKsMNF+KRBXFcwhn0xgn+SDyq
st6jfuRIN1eiyPdZAuXYN+JlzQ7JrGwqphmqLnLjlgUJA8HieUVB9a7OAIpgjYXcyESd03pDC79/
H+YR/4VK0H4u2jD+KsVIx2vJkghZRzJF7zCCDWtfNBNENqnVH6jY+n5z2LJXj3jJ0kHt2ojVawok
jt4EIT3yUHaksx9Zxsh7WfFA9cZ+RsoFgKCri3ydQ0wUpdOjKy4kB6ABhTs0hKU86+nsw+xaHfed
a5aNe2hmSTSVgeObVxhWvPhog0CzyOTr0JmkJbxYvZkRrNrLhL0MzBua5JEGFZRvyx9UoO1AMKE5
XA1O1eOip9HhS1Ex1wFgnuNcTk5RnWpEF34RFQa+KJbM8HRFPbXskOEQi2qWJe1awmNv8QUVd1wI
czHCs6oP01yu7xjXCbh8XI8vTdW6OIvAESg9ZNEGYk8H1jgWdip/o9J4bXW4HaIoHlzdcJD2Ssc6
XiyTGWjbAA0Omli3cR9Gy8YWLC4HqU1gk7TGTX1ChBFiH9Pm1hsWmD+3Rbi8i6WpQZPO5YB7pJco
hdE0okDAU5casIRRQByGMrgG4Oi1X/R2jR1zHQWd1MoACYl77VqVukZBhlICbuIFDd23fLp+3qqY
zpLTLBUKVZh9tFX1hEROWmHIAE7ETIPGyG40p9l0SG5++/ut6qcWIK+fkmt7eNdQSh2XGG4GcdhS
vRmMoVmeD1a8+rhy9HsxtvP7BUbfp9hWZTCmG6QFuLvj3AFTwVHQepFC+Apy4PnoWOX+9zf2c5Fg
2fRFt1OvTgkkjs7WCdhEZ6SlCnQiVC90OFFIulA67SunRl2XyfKD1o/TG4PxW0Pn9VZqsd9wUdYs
4dB5fL3lYJmLPe8IWznPJEh0woIf6VF34iTY2K0m24rUMnWjkl6d5uuANjPUk+5Jq9fiocPS8o3z
xrGOh+lB7xgwQwHWGLSDj4/lRjvPmom3JBXEOJxZ8LTsfSY5DXqNiSAN9sgCXadVw3AV4SaQ+QIg
zPFCKqqziDH8ZVxon25u1up0xjScMY10ikm12pa+g/Sk9X5oZ219ykmZta50w/ksqmEfBq3RIMWq
IxNC9aAj6pHZJNh/GzzCCrhvJ5sCEdlsCAXAG1LSh7wQuSp8M/K1PsZ2VEqIacvGOMuEGTKZhuQq
FyKGSy6QO3iFk+mdTwdNPlcwdNhYjK6HvAJnVCJGa6d7qJkmJFsNbpNfW1jzGkOfPJi1mfe+OUVV
F7RN4WyS46QrnpuosvJdsQy6c5bToGJfg7xldDg9zUaOwtlMFNQUlGD3csXUF8WS2VwPrLsmdlrS
iICeFoQjySzbu07RQdgNArz9ZIJ+tAacrC+LqpXlzcia0oOnK7I+YF7nH5oBmSECZEceUDfQ54rr
Do/PBmsDE8lwD/EBhVxh++bQ9Ddz1dtf0gqS94F9MS9eiGXW+7tkZTjcry6Y0AlOGzE2nAvMm51Z
1mo4Y+PuTtcpbK7mrpbjRaNS1/IhFa1ZsOQzEqF06hGVLXGfJXtlj61xK8Be0VhZZhNA+NVhN9J9
Tnx7qJvaR6ETXydjA0Om7qEl6DC26CQiwkOanUayCRYUNj23XxtNIPRQR+Nm6t1zHIbTLRt19KwY
RIm3Zon9maJXmoiSSqhBaEzqB9tQbJRlrHePnCUHelZpG6aAxUkTQuubkt6THQmIsOwx1rNdHMy9
JOs0azc1cX/XdXJb+mfc//oFosduKgt1VzUTDPyuzWekTUmV+pUyh8HTuxBjFHzDBn2/lgxTL8Ht
0oSQO6rrdEkc4Wd2WixeG6IC9krRdx+oGjrd01JCsr2qTYqFpjxd0H1VR9VTkxl4Zlsk3Z+1NJlS
L5wmCFWdNtYv0+JW8UkN4Dj5RWmIgUSpDDlvPrQ59vl5TGLA2rq5pyewKC/ccrukWjRIgTMkUG80
LRruCcKIQx32SEr7dRqHgPE41xcwePR7vOoZi6Aj2mc5pUp5pQvIGbRrZ2cnlZXFD7hFTCda4TrR
LgndWQ+UkZsPKwYWj0OPZtXrh1BaSGmAGIKla6kQ+5mkxu0Ai8p8WXTkztFSzk+TRisxMOd8fli1
VWCV4TLoPKlb1aFp563IiZwHrdIQWA1dBuiv4wbBU9Sdfj90fdT5CePrbF6t9MVGbH0bdfpI6x6T
8M+GjFvdn1SuP6Kp1e5GRCLJVmBqtySgTeh16da874sm7OFnjPljljryYRTucIfGK/s6jXK8bBGf
QjeDRjZ76HXXezxFos95r2DkDvowFD4ZTcjjcUYQ6NZoJxS7pZyqfJej0aGUrudm8TljoxNy5DxX
fhguyvYIYgAt3eCnnbCiLCMCABcGZmhuXOfU17nfQPeFT8IJ4Gks4kz5edYsZ844ocka7CgVp5rW
YM819GUGPuUkznM3I2vfTVjszOeoXq0RsLhbbkL0tQ8znBhiSGTp3GdDZJ91aIjMQOSYdbC1r9Gl
MYZomI1MGYuPzBsz3nrqhOUbGLk0oDWLaZ+w0bQYQlSTKE+jfMbPvR5Uo+2ysUiuirJtJr/tOQz6
ppM7xq6V2GIEpSHD27quqg9GvAlFEtdK1p0QY/fFRN9AsROl2vXIghnt6AIMo4+B3TD4TZviI6LN
mf5h6jXUuSYTlNSNlRannwgr/oAGAtmeu7ali6SxXg6oEKsmAMwG1IK5iZxbWX0pA8ft5+Wwum70
1VwQn59M1aB95EtjwVfBH8UTLJ6ouG2kl6MfjwYcHkzKYa1zXPDqJkqzXeqkdAnyIpXxzs0GeT9C
Her9COeIL4mxYnRiYpv9sdej5rbRgRoCYyjLi2ZJsCStQ4TMXjdYc+jD7oiTYG5sPIfXYm1hYjoV
zC8pqtETlNAPodGsn1viPsaTuCrZUAHKszLgYw4XKF4qkCdl063tK21RO7j4EHpbhEgO6hfXG6rB
eCha3MJP4tKUETYOxRhCkkgmy9dyDZbeXMCP+Q7U/BH0fpk8t1VXfe2PgfVX6Pt1/VK+79uXl/7y
U338J/8/hOABZn8oHzcywCsM/vLT0KJuHLofYftvv/MdhpcmsLm+YRsUk8pghfonDG/Lv0BjhdDp
bACrgZH+NwyvGfpfpklNDBzCr7pi86r+G4fXhP6XjRGScJ2tQNcN1/4jIH47Zfyr7NzAfFu34ZoK
C1hYGMcxrxz2c6i0ivKLyX+mNWq+l03axgDzc+Fzhhv2XdfIIG36HlOUak0/TfqkvjZNvLxxItoq
3KNb2do7PBV9F4rg7XDyQ3e0dDlkOypBh1lR99IgXgOlJcOJqhHx+4UV97eZE4XPDQKqN6rd1x0m
h44gXU4Ate1D0A+2jvpYEnb7hLKhClwt/uDgxYMR2PySzpCgIgyIfhghN9+f6Edb0+0Q9eNzcjEO
GHw4a2vnW8cu1bBWpK1lDoRwzVqCJR4+mWRSvNEJ/PVFHFgcPBZg4dETxTgbRUhCwSKKxDjVqhSA
Rpnm+98/ypFDKy9uQz75VO72LO5PDUdqNuEgW+3RplxH9ftyijy3uY2t/Rp9aKRB9SJ8d4Cii4Pn
atsnaYSoeLWCrGJFVOK0NtA0I0Ncoe06g3vOa/Fya/QNuKLh+hlZ6Fm/XofwvH5/498ID68+Aogj
fBZOWhbwv3t8ysMIqdWiXg5BjkmFC3k3KZd9RmDlx9DJrB6R02ZDALj+iToXsSaOGXc4yCMZg8wQ
FsGQFjBvtXbF8AanDlb5wp0/Jua4ERvS0nmw0BDdukU5IKRsxIiFjFx73+lm8y516/6DAZxPdOwS
w9/OyLw93Y4gVyO1qwmBcc2FJ0SH6UzVakJ5I8Hp7qnbtWr1zNYabN8tEu0DFMQP7YzVyInZYjLn
GT0dNDB6m44kh43ShRhr938WDbJ9dBO8kagBAxqPTYvk9UStoIlr2RgNQYG1+6Wmh8OuRV/5xjT5
aU4CZG5cAxMKIzyf4znZJ3NXGL1Bfab3TeD2MApXPZx9ax71/biK0v/9kHh97v/2VJJJyREctFXZ
x7a2UitqrLHaPgDBwfNpQCQ1Sax/KAJ1dJHARMbSOH/+kMBcG0PGhuoh7CNEAlWOshRuAYHKhpuu
rTOMO+GgTKZ7AyH1LTzvp0Vh24ZsXVm0GQy2nqO29srg4HDm4IASp4OPcZwRDO78h9wV3qQrYXax
vlmsbyynR2tPDxU9mVj4gkSlyweZrkVC9B3tU3TXiXPnjPVFWyKBpxoMXSOoNL0cfaA6dSeX0b5O
OpCN7x/3fwuUf9A+/GGc/1SgHD6tn/6NgiupX1Uo2y99r1BM6y8bqIPFUHfYKEC0/1mh8BOgD5pz
joXbK/gvG/bfREHT+Gtb8h0XHG1DiLdu1d8FCj9iZBmCxirDGnGE+Sf1icl9/bBZsrtszUHiDaAA
bfTDY2fdsuulCutogE+R93sijlV5RVPKQ96BCRMJRRrdw9yPave0E0i2OFudQeJuT1q8ZWYwxcZE
jkcX6LIbYSJjZ6kte2MqaKdBq++8YZ7T624LImnjMmp3+YKGIhhEjgtea1rRzVQj9HYRSpBeXG4k
77JDth/WNG1OejFEPdLdyvByokar753I/x20/9jIOP93Yutp+5J/Kr/8OGC3X/g+XjX7LzYDRdd4
o6pK9u//HrBb3bxRxSD00cbWWVD/NWJt+y9z49UwmI1tLG9+3/+kthp/WYx8/itJ4nQ6+dE/Obd/
V3Owgf+HpALbklAdqSfAKh3mhjqOwTEi1XXdgjtWI8Qj82Pdu3UldiyC2sHGN+GNQmbj8f4wQb5f
jztHJLVxtOjdv96McUtdEd5yvY5WANBXuBZ+LSKxHxHK78Ev+4MbQstmt21R9FT5Q4tOy0t7qzql
QljO+ml+h50qgomcQk3DJXeX5h0upj98wr/f049V71a9/6vg+nafnFb4ZLYJ0o+31Ov7dN1qXcuU
tm6i2qemmuIzSEiunyxN80Zu6evCYbuSsjcemc6Hdgn+PbqSMaCPWmGh+yNSnsME+HlAM652uItU
Twrnmzee7OcvwIKiGDgAGg44OIPux3NLInIITaJqaXpR7eJYYvmEsdLPibPlkiZC6yWm9hZG/YuH
3FZeUHdoEyyyG7j1w2EpT/Oiyy2sO0tTaZzsaWPUBKuir1iaE7PSvv7+632rh19/PsYW+kkmFuRx
/ZjE0HdtZOIj2PjWSlvKQ+g00i3MaLRWetk9pDCW8PobDO29CV7oBuHayvcNUXdflF7R7ZrMOsWv
DJ8QTOUrRNC7Rei4HfIMlNAhWr273BjNZ6wS9acGtcrkoUd13qeYITQnv3+YX707BoipGI9wt/Rt
qP7w7tqkMXI7rnHiGHXnosQ39lB083pRRFm1Kwchd7+/Hvsif+PR24PiwnIA2seWeVwxrzZOTEAa
Ga4nCulmlOJ76TRiuKEzCo1ns689VLQUwauHOTqVJj1VrJ3c86qJBjS/VmGmV2gFRxswOEVMC1BZ
UzNpMjnT6Jij0sR5DSMLuuAvZtHYD8g0tOI0sqL4Mu6KCMenTFjdoY7b7Ayjl9Tctcg36EWLHg2n
7cTzIXYcdCcRbMxLyO5Vh1ivF2e12Ua3aeiOigObTADvnRgSPJzab4rPKn03D2t9XXej/qlxFlyV
ayMnL2Bx2wTR/NK57/rVLsXO7MuF1l/VV7mPa5Zw0Cb1zQcXU4d2V9VZNHkGHIl9Q8sCsmlbA3Ss
adjYJ9ZQa88heO0H1rQagSPQ6UOOQc9NNmAxhGorUSeq0a3bNdWndDdOkX6C84dpXyRzkT/i90bf
lAi25nOYt8691RJeEuCg7QaTiXweSXTYW8E82DPd8CnUnyezEY9WgXblpiGUVQXxgjO3N1UZ0rGp
nDvhFeGK1jKCpUYgtmzhPoNFMgdaehz4nWFV1+ygaDVYumJEcAkFVNy3Ra0WfL/GCTtGd+v52qWZ
LbiETB2OebmNOSSwP4aGIywxzFwiJzkZxlpTQbIRDnZWGuLk6HZquJ9EzfIZwyyqPaAp6xH3u80D
pNaXzl86Erd2MIHap0I3YlqmIFYs8LOb7iBAVOF+VRbuPYkwutjHAKTGvxD7Pa9Ah2/5isgU3SOn
1rJwuunhqqV9hykI3SrcFEVt2nGAW/NGCmM+f5iSaYwCJ8VJEgWyO6Axnyp6+9LSy4/YcK9TgCOq
9piXSPWouDb7VbMc1glb0My86As6vp6DvPljW08W7VzHpc9vLvr0OI0ro6h10/mTqu2NeAFGfBPb
HYbZ2ELWzuoNEOXjPfbI69US6wjqsXNkuU1JaMQ0RTY95IhiXH0ar3MdDH0Un+rV0subGred3reS
zrgRuRsldLJ7dFNhCMCE7VcyXSZTnn0dV3rAvgkR42OOOvBGrjqd/3lcTcdP6VtfibwcKA4Z0ROm
1yaAzLyKibhlw7hfda3Bcs4R9WmMeTTWIp0+eMi03BG9wzylwdQrtHV4Tl8hzyBHkuwaw4aF0zFk
o3ZA6LzYZfJFjQNdKbtpSqxc2kbcGFOFwbfu5CSjO3m84KShtBrjXZxYTodopRlMxJxdbopcbca+
Lda/8uIBbvu+RoiH4ZLxdclioJnWHDWsd4Z8cWkSrW21w3ddAt3ahnYe9w4yL/R+URHMpb6u+Ikl
tuuJEaNPVo7EusC2doxpUZRDF2iWJGm1x00eS+FIJ/mvWGiL40mpTQSga7k9eV1fL59T/H1Mr9Wa
5KaHvzgDHHVTD3xW6JMnnUo+oPbN8HvL8rYMSsyl8AZtGtyRAA6/DMbAzYZxot2VfbbcFlNNfuNY
ywiIoi5Oal0PoWDRbj/IpcQLkfVpfNSs2v0I9y9LPAMtFrFPUovQtNYAv95CB+fFdXBpYRPVp3Mo
MbgRku8sLC9Gg8DYmwTFVRdF1fukHzYobdhcpsxFdBdZ3tt4/Ax6juusbOVtV06sCXJGFLzpAat7
osNBv1NEOl+whu6faGhU1WEaseM5DZnYAQaxMe6CJiG5Xq8QQwIvVcM7WSaIjUnCmYc9gYGIQXNH
YYA5EWSBU3LXhNeZlSAKHOvUNXwb6x38Wu1tkTbiKT3EKsTjd84j86OYWueuJvGgP9iLGJBRIrA4
NfupyXYGxlgPS1wJ6YHS25tJjbFyoIqH5rJfWtCzcsXwFGdm95L5WD9t5rvPiCO7KbC7Sgys+2rK
gxzA4ZxABW05p1KLr3WnyYmOkCX9GxZm+8tqa23qJ1otnoasjSM/hmx6nfYNPn7wzZfSJ31GvzQG
B4lqTJmT7Udp4xaqFmt2vvI5p/Ld1BO3gUJeWn2QFTiDMKgi8SUNN3Vpy7gJZrtQ952m5U94LQCt
x5oxY5mbT4N+VnFK6P0c21fQySKdHhwnykL2kdW+Xss2NlmzVVGdhGPiYOKpY3Xu819BbRsscS9q
HJoL36hD+3l03DTfhRjJo9WGliKCpBYjLmMOEmLmeRGpU8hRrc1WRig21gaLdkoHEURxagCuPTRH
ZoV+RRMcKtO1vEihn+g7jhF0fxoVWyzpiqAMr2tKTTsIC/eEJpvDJWiwqtE83FPCe5p8qvPnskED
4NhmjjZo6ll/J7ve1ZSKRLcDQn2WWYkvLCN0eV8MesPbgK8WeYsBFXC/SrSyNGh0bBOhG7otP0X2
7Y1FBkkh64sNlsfc5pTgJJiOqsjUZ7g4BDRg4olnEgkuLO5GjAehx7cVF/gNE2TdYQy8pW3m7YcG
9CrG5R0DTy/BTpW4CUzkH5mB6Ij6rlofTLnWzCcr1wvPwrv5K9gVkgsR15lGnbkWCK0xxHmknYYp
S5ZXzrPh4kR+sQLOP43G0BTBCnn8nYUtQ46DhJleUGG1sy/C0XhWjdJfYFOZgdIpowDvx/BrNDqV
wvGME9Betmt1g3qHb4GtCrz+CYbAReIM5hdznXrSkNbqqRgWGx78TOjEmpntTZ5p4lKrZnJLpZU/
KokRupNA6SKCIcQ6mbQckizGMtuT28cmo5vxPlNRdQqLQGyu8PinNGY59thOacNLVSfro23H1p1W
WdM5Eij8hBqxaa9KNXSPE/F5eC3EBe1XDE/kpWWWVneSrvb0cVqNtMbowtQvq1lh4EocyPBxpFT6
NA9uZ5zi9JXdkbYrWFcF240PD2/ZhVbeNxco7dMHy0ar7IPEdnuBFxzvEDc+8NSRahfCcsLE0rN8
OGtrVZOpCQcTCHf7Mz5b7/I1HApyXgoDsbGfjk1BYGU6Gu/XagmxviqW9WNTSforgNXLFWJrGCBt
NqOzGRhCLofS2W3fzXj8V94IG/UOyiShEmLGRYAowtiuYr8zos7dw1rs54CzQ/hpEGb7pZu67G6T
vAIfGIPA5xE/u/sixvWdgJTWfmDQqru4nuoz9rlIeS42OFpgzE5RBhSFjRtYZD0o/AegiSCoBwTy
dNH08f6/2DuP5ciVbMv+S48fnkE44MA0gIhgUCWTTD2BpYRWDsAhvr4XblebJYNsht037kmVWd2q
AgPC/fg5e68dg7iJ97lVJi6o2jJLr03o76euN+fsaOQGs1cbbdEXxrFsiF5ltEB3jbWQ7Ch2emun
pgMmFCHSD2wdLWkxJs1y0s2r/Efnz6iafbUA0uo8F9lfVnXZjVjMmfzBsgweIYJ6wZVgEMCY33T7
pyHmfxjSN54+4pXNr0YkD/muF3n1dWkglQhmNL9wDi0fLDksK/K5zJx3NWRpirBWrqD4aNh/jUuN
rI6NoOwI1DHs5CoLpvp9z8Aji0pZIe8Fmue8A9NFlEnsx/TAzSlhffd1Mn3Mao+5xpwuVGtDTpj3
Fj/Ajt+4AfS8PKFQ8zp0ApAIWJKY9Be/RGFS9q3DArLMihlplJatr1vVLuZOjtovdlQEWXCcJbz7
UFfojfaFg2ozqoN2hTcIT5HqQLa/6DqyXTdkoGRhnPVAV9pEWyc/8TwCKcr+OBe+vRfsJEWorcW7
QrMK8dcbR/2Ai5EaPdY92TDN3IuCAXm/vDO8SetwsQlUf7+NJ5n/relEfLJerd9izHFWp4hedwAl
vQGma0d3Ya5i5MGZmOATuFOTTldNMc37XjC52CNwpiUjx278qpRcnNDUJvc0ZjH93fmYHbQYwUa1
ebHW5OAyy9k3lZV5Bw/AmYySOqaX4xb1osLBLmreJRU33zXFUIyUCCRHaKnWz0MLAW4ZliqVd3nX
F85BQs5iHfAg3iuJRA+5vCIbNV5LJw+NxTTfC3TY7k6iMAHG4480eoDiL6RWdd1wByZjHVHiKLbR
AsB44bDfU5vz34abBUNlFyMK/O0lAo1xUrkWyger4hHOalVXeZFZw4Gvd6BMa8vuGhXN/AHH6HTr
q4bZ2UzBfyqsFn2c9h156mrN+xaXrXikWztdM3KyPmvL7Dgm8GUi6xq6+Vts29XOrn2zO6wd5SA9
FmA3vdsNilMcO/W+NcT8PpYG2tDBK+SHBTMU7IsGtnFIBAd2NYuOUx+6FUtOCPTBaEKiwOdHsdQs
bGsmrIekWd3fzJuo8Ls4BXfiVNWfwBn6n0WabAE2/dp+det8pByUOXgKJwYJFzZd01bv0WM6X0a1
ZNj/RArpmL468R4gjCzqKbPnw0kacyz26SYRx56Rmx0ZOu36uR+UmG9spnj8pHx27hFqu2VoOjkL
cSmN7mpVgM/CmbfeI7lKwpyEdkHYzABm5zD5yi5CGK05aZfzoj4Zix3oiGdvvSuVtRQhejwdlSMG
uag1e8Q/Dcjh0M5JKtmtdbBhAZPGioDsTRSVPuvxbiJ05UPhpp4fEUFc/OxKK7ib83q4Hdpm0ruu
U94aNnlbfkV8Mr8nNsX4zbYQA0+fTNM4kSKKEZIu+zbApHC9W5NtSZmAEFl7yqQAaWWBABHYUOsf
7U72XwNZl/2VSY/9NDj9/CsIFmc5+gtzzajHFJREa2vRV8AxlvwQo2PywJq6Dj2KIyckgBJhJglM
U7GXMWkxNhmGkvNyBx1HFAPyc/6mxDmwIQYmmkIHgAXwGv8qFR0xY54riu8rH7GLQ2Osbksj4W6n
qc7uoW+LPzmYi999ZgPPzaTUV9RuHOaAJGaf7FW6H+06Ybnw4gp6TZvW+buFWiFA7taXPTkldXpS
A0ggchQ88Uc4kCcjp2/5IlZ6TgRUce41jkvtihmkK2KNSPfKvKZZgTBSNcmK18CqqCLnIl9OTTfj
ZgAcY7pQGLuWgJasz8sjmyxji2EziXGARBS2L6QyboiJGPiFSZqzDGWagzPi0Gylmmt/Dnaad0zn
k+m+cIr12zwMYPKyxfjWzXBvSpM2NxPXxmaDX4IaZW/XbXEebKJDaEwttMciH5fkwOGx/a7qIZbb
UrDYIQBtKLdjWyX+vbBq8wn0NhEA2p9AHdMwNX8NMyjoHSe1OQ2Ftaon12hkdXSHSXzp+YrR4w6d
+A2XZ33shG8nYVCKjVjXJx4i0txykYhCF6QL03EC2eEDMW4wjHCKbIrG/wgToQqOGSr2JnKakTUl
5TPAkWpBlAgnAXbuNDnaRyi5gQaVTtOTozCjh4i0mPQO9ej8AJaIud9uoBCeGBqT2CJblV/3RY2I
qlYNFrK6KSXt/ng2scsNgRUc5ETjbdfn+XAcy00SN0IUriIFPvieLnJq0PasFjwHw9p/imWv3nWZ
QzCXWbRpTB/Iq8Wh6ujThDVQ/1/AH7c3hWIPxvlsju+rNSFzw0M6+AXwKyfTbMJFeEIKRw8wbhj8
7s2xLbprcvAoJXdCcb7cub2F62hhs5ki/qk/vIOv7v7ILAUdux0Wg82wHvPPdjrUAQMLQZSkV8Xl
tAPVZ2C3J8G2OFq0+/5MS+7frpT2/Y7vuvrBFjff9hZOlGhrTKYUHBP4p7rLY8bm/Ms+MV2vjsTQ
VAGRMFaMC9gT8UOnSiobBI1+d00vJb/hQLH0TN85UIZdL7z11sjWCTaQpqcATLNF5R20AWGwpPYF
VvE089vqwzQaqBW17EHBOx6HI8cfRZg4Op323mLrH+y/43AIpJ3ezUWcuKeqAVoI9Rgn1s6RYPSB
Km59HMK3knfg+ecv/+UisjVrzGdhRy/xodV4Mic/Ge7/C4DbsnrVRDuchNQyMtm0r1RJj+Twduv4
ldkCK7XjIiJzXUGB+LxVveC+n+OOtntr4gpY134KjQSboiUrOkrrAJ9eKnlBCbENLM671SiwTNy3
DMRewEKcagJRySdAd4/SddSUJRNpOkcydn50MYqdHgViGBcXHTlnJoh/RjdQAOiQM1FmhHaOCkE5
uTVT8m2xtidrl5REaRJw1w6nIa+KrQ6VV8YMFQpUbLtTrRpvGrrS5IWQ7Rqt0P4v3IpXxmtS+riM
XfYViVzubLjj9hX9aji1oUmq2GMBqSWyNe0EQBK/Rz3p28pwgJmvOYwjbCEnTQYhSD2U/0VK7eoJ
X94Ec9pCs2s3hkJccmxyau/Ce/LKgIGFw9lGX5h37PMb53Wqj0HLdkyeDDIC6cXdGoYzRswexW3W
uzM9GpDmFNHBMc69/sIIzNp0KmevjI+lFK8I/iHstdvI5a+RiuiqCdYdDy4Q5JhRMEKGnHJU6QrE
9d40yvhk2V12KBkhRBk44YPqg+XCLPTliHGzUwkTC6zgeZ3rTgzX7xsncdtwnUcSLbvROqLAn588
c1gvhAk/V9L886IyDUHkgjoBp4w4G7/ZI0Y+tQVbCdrANzNDv1ASwXBhUPXqVQLmyahomGU62+rw
111NcVpUKDZwzjSld9eWurrJ1fT09hLz8iIcWlDCAYLiubGFPb+I7+gYBykFcSfMmXD0mOuJuHWc
f/10fJfHgoBN4qpC+vr8OtVskeqXEquxpO581TWFugbuSCTdlGf//lLkxCKRZSLL4zmH57iUzgRz
EojqcnC5MZpYnmyyX/aq67sLC8Qrd0+aLsIU14NVg5br+a8KrHL2ofG1WI9Q0KNjy69oJl7Spv0z
IHz2faFpsKhKUVQFyKrMs/fNdX3DLhWXMclj2OctLWK2Vf/HjCFoX2x2XreIZ/iH7roHBEPd0ZKE
OIDEuPDiv9iQfNpfKGSZdgsf09jZU0zIXCEitmrhaJM66+tta6pr9wZcAvYY0skjJwms09uv6IsN
iYs6SJXBtDiIdM9VcnKiQskUr2i9nWIdqsddDPckFEOyoQK95KjNgQjRjOnG21d+7cYD9kG14Ep2
QyRSz5+vtVQOnmV+L14msNBEYId5Dsc/Nir7FgmpFU6IS+9zT5FYpxvK91xCwsUhfeGdfu3G846Z
SCf4Vi1xVglYI8jSgiNXWFRZHxpZc1uBRiKsigFeQt/iejV9dWH9eXnf8Y1huGFZYE0lFfL5j8cv
YuIgpj3Hft8eF41JZx1MIuDyJAhjSYqH34BUT3VSX3jir9x3V9ibfAYXJiA76+yFH2KDIWTqNWHj
Sfpd1AA3dHE4dNdJ9mkGxR4tm72baKJ0n3lK7ZORMGrG2cnx7TfgxabCqmUHmz4IaRFqo7M/ZM59
0kUrv+E5E+qoapCQrqZWzzE9X9hFX6wlXArfrclVKDbcF7iVqdP24FL1F7VfXHV45PeuYy4X1Agv
r8JbxOcEXAUUCdvK84cKxSwV4zzVFLWmOtpZlT3OBgr/f3vbPFYs1ip04WixzmVQgzXNfrL2UPhb
TpA6rYpjKgqkDBopwNuXevllePa238OhQM6Nguv5D4oB5aajw6UMlZLvNbUgsgfY0nvsOhqH0Ei3
rExQKr992ZcfB9syFYBAMslaeM6IyDoFYxvIaNhLozgsruHczGVc32prWm77wTZ3FeGvO2+4tBq+
8gA3UhZbm42gzf4HbPVXVWARnh77w9iE0p7nDyXVZbQ4ZnHh23/tKj63lDVvY5a82EPjzezZVg0u
Wdu/qxv5hTjl9v3b9/DViwD14Feg2bLl2QKjx43QNZY06ZxCXE3Yfh/02vgXXpAzqznVGhAbH9kS
/y4CkpLPFvHRmZWu6pg4aklanDNBztbURLcebtR95SROFGRwlr1epO/hUebh2o9FRxvMrD9Vrp3d
INs3PjYuCeBv//5X/zLy8mwbh5Awbbm9ZH89S9BdmR3T6sM+4P7Bttl9xSH76E1rc+ME9BnKfmnC
1R3p8ctJjnewDOq9Jcfp3tsynBoxMxO08unz23/Xa+823iPASGjhTcs8k6WrYITAJNMmrFoL5nGT
MbLRFuRocOrXa6d/J2VNQtES/Hr7ui8XWyoL3oZNqckQz9/++V+3g/6ab8P7ZAX0aKzo2Kczgv1i
N5kwZt6+1MsjCy+D5W6CT+A8AmHI82sxutTG2hF+0AHc3esWQk5VLs6e/HpnPywFWeykRt03fS3v
3YCI7zJYjQvHNsTQZ+cm/gjqC5T/CAg5aZ6tXWWw0EcamHlrYcch2kubWGzi26TZgwjnsZ9IaCIH
YY2r70Euho+FXSY76VXJKUja9k/Zq37vE/zyUKkSEYVN7uNTujCcSR06xpHVWohVBiE/zxCKDpaK
FcgcAlQu3M1XXhgX1auLBQiPm3P+4JgULiaXYlOxxPjbTTL/MaYxtHcHt35cZWx8tlAP3AF4vnRC
3x7T88qYMwsK9K1bwFtzXiikwhxak1lBCNtk/DH5sQlrPbEfqSDMx24JLn0aryxZmDUwOPgbEJOq
9PlrA1yepT21q7BERvhIgT2+W2rhXKg7X/kQJPcT7wsOGBTLZ+sC3JGh82lEk6Yl5VPnWs2935Tj
LZ1360JF/8oPYicBXPmPvJ7p1vMf5BLxmHiz4lKOqk+46Q+xtLJ/BazcVmDUTibls/XP0e/czMMs
KClGXVWhMKz8KPDaocipkguf08t3gRIAES5vBJ821cfznxLYCforQyFiJAfmc61oPmoVTGA4HeO+
qenzv72GvHxKXA/LIouH84/P7vn1iIk1KR65nrBrMuGgsR2YG8eHtOnNf/1CcCk4yWxfNiTOc/1t
xgCvBElM6us4qpO7lTtr4c8nN2MK+PavevlCcA18ewC9OHNRez//VQGBsaYkLpdxStYc3MoTR1zR
xoWrvPqsAtCpHOg8OgJnz8q3UpNwOn5QjByGx+Sqm5qRRTjMQCNj0PVXb/+qV5/VX9c721rkDOvT
VwS6aDWuTx0hlzt04vkhnatLPYHXLkWU8LZ54l2T/9DF/trFVNDHk2Hx05JW+VB0pBX2Q6lujDG5
RBF67VJsXgBaqeaZJW53+a9LJfZElrRmBJy3gzhpwhogV1TWfWMORvT2DTwjJm/fMOp2usHAKBiC
YJR9fq3KrdE5DSjgQE9YPzqv4dgtcv+hhSaUHxr4JOFYiZEtivgeFBHjJxLHCd9z267a1V3sRzDt
kZRkwxbMhxL8wtf48r3d/j7eJwutNUY+5/nfZw5UgO1GZfDmoo1mK44PCcPQC2vMyzuOTQobw0ZB
52B8fnxivEwTSEsSgxEMHtO4Kk8deLFIFOS2vn3HXx5sNk8glSvb6tYzO9tqmmz0SjwFJUKitS4i
Zv/y0+yjk1mA0JENUEorCbW//PuiFEsv8xg8iYKzd3B23Zh8kAXcHuoJQjnjXZ2A2uBaw5W24hs0
0WhBeMPXe1yt+mYpZHNsvTiOmK9ikkLa3vwyXS0/WN10yaf98ubTTPEomSApsuWf35EElENLhCFq
POIOngwzae5Gk75QmhiXWm4vbz7EafYrDCSsuZyTn79NXVWYzF4IcyiNIPhmA7TZaZRVM3ZUYUSx
VAyBl/RSC/vlO7wx7XmPQZMSTXleeOctYoKupePRdKL/6E/O8uir1VMXFt/tj39eNFGkOUBPTckb
hr32+Y9r3dht/GKml8ZQ8HqdK+TWI7M51NCkc6KrRuuiJ386gSPwdkGJkOvtV/uV38mRnapX0Ofg
HLv987/WLfJArMCurDykJA72QTPmgDHn5Ontq7zyulAVSnpIVIb+P56vv6/C2ohSuh9yhrOOfhwW
/Z4Ga/UF+EbxP/g9G0rOwonD5uydrY3kSxnZZGhEiWYQH+K20j+kGbQf3v49ryzBm9E+APJJ7bnR
057ftpUEjpEYqDycDTXuc3tgsF8MPgkwS5xHWUHEq9eXSyRsosbBUBH+6U0/AX/GBzqk9p4BGgL3
fBlCi3b1/+Cl4rXaDlPwRzkInP1x0LoptnpkRlnav+vR9qKSl4ijKlCLDKVFt7O9uD60Xok2nI7r
heu/eKe4L7w1LMk4lTZ/8/PrszKqeHTJustzXXxMjaC4k31cXbjKyyM7dTJ1Ec2ErSFMofn8MoUx
lT0bcRqa6O0I7RngfucTxHky5QHyo0mWpyAH/5NYCKn3Vbp+FyRjHQs043t4FsNeGaX8mKIUiP55
Pf6/X/R/bYeS/7dfFGBYU/14noSy/S/+Yxj1vP/eJk8WC40LpJsS5v86nEGw/TemNryksE/odInN
Xvwfi7Pl/rdP5wsiAB8qc99tXvUfw6iBMZqPcHsF2B2xOdP7O3OIvuUYPVuliJagEYsmV0JexIR9
3gRjrNtKIyUNLCuD40I2u5NEAy6Rv27Jw/9Z3P/2X57V29tV8B9RKjKB27zZZ68t6/pU+sjUDhjB
D/SXb6dZHq10vi+19fj2pc6H5pg7wUPwd2/UBoak/tlq6I95Rn6oKg6iydPu80Yktg8DmYzNZ1jx
VXfPDti4B9dY4+5P1fqz9+T1btCeCuRS86e2nDqkuBLZMNkbFWP1q2YepQyJ4xP6U4UOydkLzdf+
8PYf/uJJ4MfFVcyBbsM104h//mmvNGg6g/zcQxt8LMt3Bvrsori0hm/L4F9773ZzeAs9Zjgcsaiv
zvbeCRQqLS0yVhcj+2V7y1W9rveuhhg7zweFHLSOSUUBzWCuF57Ly5/HVrj9NnfDnoAdev7zrCDQ
CBHH9OCv2mxuOVWoxyHJ+uFm3KLg376XfFRnPzNg8spnR/OCHeG8f9ww8k/hNuZE0OPEAhRoj0iv
pIM49u0LvfxVtKcZirEhcu7gK3r+q6beRnwwdVwoET+9amTaAKg6HNf1ki7mxSfEec73oWEy0uAz
OseH84EZYCwWY590xpFW6N4OrmsqRKe+9AWd3zzPZspqMtWg+QqE/fwog7VuXZd4yg41pj+4iXhm
/uXj2Xqf24CcJom5Tf5Z3f4ujRJ68Z1E8rVP5lJi41rJCR2m9sKzYRRy/roTXMqLxXmMEQJzp/PO
oCx01pfEiESEJZT3ToIPMn3n9fWwJTgSwklmsoOwDl9VK/hLXEQCPeYdozJgQAOHhAJYrFGJYNA8
FC6Z6rsySXsdqsBJQBnLyfuDptx5x+Jqndy6HMxjonvrh5M2ErPLkpgPuee0Dfa4pPKjxU+J3TTl
Ouxy4epkJzpbLTsYnU0SDqMN+iVLqYWJ+9HuB0+lFmHKyreukmqdyptuNQKCMYfRReNNe7ai/Br7
GF0nuXU3knx2EjTSPFmh6wFV/pTDSvXCqnCC+QkcG1UvqNGUkMDcSVFQI1pNJarkah75Qwr9Hpk5
QGKoXDm+Em+cj9YqgndEPkwf/GLhD4WPijkG4Cd/4qxV+R0AqOI85pdqCos47h89CH93HdL+fo+Q
X8hQt2BfIm+kbDlyM6F7Zh5BbpyUsRvy9GpIVI4mdXow9DLuSPHQv0i1YNwdmJO899oR0qCeRM4M
os689/jMsLiv+WpWBzfdANXpqpt7gugFylB22s9x56jN45M4AHMbswMzDZJuOmS0GXv+254nQ2tw
M15smU0b43cqbuEDuA9+6zOZTJdhxV2DHgBboLCNcicqgjWul7LlatNK5ugOBxNGC6/1CM8jdb39
1jlLldlX1iJNtUs4HP+x3bRHhI8pGEqsHAc6+nmPpSkJcryn9IuNJSxyhvh8Zkb8UKwDvPxUqjjL
TqXUQZIf1dR233OCH+lgEJ+Y7aURLIgobYeQW2td5rughxGKeD4YgIn4Osc9lbvY27FkBEYUKD1/
TRH5Q1yYzVJFeeBUT9LP4ZonztjMe7xNHLls0xBAF+tpWMI8q4mDt6tKfUxajbrTRu683upF5P0O
mVWbXUlvjv29O2l8IimU3R5JdtEeaBPbx6WqMVoAYQf5SKQXMtUpqJOOr2l1Pkurrj9Zoip/we1y
v8vGhGqKP6JywsFtLJ6wNJqrycmsJ77p1b1SnpNbnDT86nvlYWAKDTbJnyO4J2S3vdR/eLcAV691
LMgjb4Il21XFgEa8t3uzh93upvI01OQDHhLHMdwoh32JjYvXCfaZxM0TjZPZfQ3cZub1RtppVGHq
9/7HzgacuusGt8L/1BZmfWV3bQbjd2RktTOXuPGj1NbBDamECy45krlGEC2tWu+INcZRyMjFx7SC
Hu2YGDPhwXPC7g8T3zF/9nmVJXuzK40n0xmQyPYYYY3IbqQ77zxs58SKrilQss7rSqCUuPzKI3ay
og1B8xdQQRdAkfs89wGMAj23uS+z/Eh+sP7aujnY7sSAcmwYFWnzFfa3I9bX8d6Xiwn4jFt/61Yu
DKbGHQbC0m39iItKw0GrPUK3u4qQ4WMniImEQIwVg2O0+dueRxibk+zlfd5Sv0SOQd5PmBgdYenp
PBoJQS1IW9NTl9p4u8DP5n8K9mdzbxdiiiPeNxVH+Ov1ElkaPfnehfluR82cVNZOgflt8Zk0Io8C
fEdtFFfV9TzY85NbW8Z7u9dTFWnCGOy9bgz3Nz0XEZxa0oTUFZBNz0En3GdDpNlwgDwMhLFHmFd7
fEaqYhzedqt1b/dZS9RAHYCrn+ueiKTCQR6/S+ns9Du2d+Lux1LxphscVhWzR5JQ9j5tkeS4JBYB
RQM0X+KVDELFdyqNR2Mv0jYfTxI68LFP2sKKBjsrF/gbQfZNrVlQ7ANhrNV9Iovqifxy3Irp1C1r
6E8KlC5GtYHFtKmgacCmwpWPznZOwhzP/PdkHIW7nytREhC+2WOvREdIFI7N1P89cajlU8t7NUY5
Ctmc7CcFw9R1OpUc0M2un4O+xZRrLEEHsbxo21t8QTas/covubKPTYi0Ah1Pd5OOs2KP6bhN74G9
WZrB+6iNaPSdNiZNAFw/P90WX1Apk4XmTGP2p8uN1Nvzpcc+DADi2U/kePtJlMNa3tZJzJLhkvi9
Q8S62f9uF2wLcGpXTMsu/uKHMmWkjytD8EXCXyIDJafs+IX1JgOgzfaokD1Nrh95OGBsfHg+S2ud
jQnbnqgxkeezHFmfFtNgFt1j4wk5MHVIIqqg+YpwhxSFlEArvVtgXiA/HV2sebq05Q0LiubFaKsB
jrPhFxZpu+wSgf6aMK5v9jlwbTYCNx/GqI07D3QGrOQvzUC7Eapg0vyKxzWp2dYYUV+ns+evod3l
przaGvJ5aE+leA8CavywBprBKAhW61ce1OMNFm8MqEbOG0U/wkFGRq719E77uMAh50zOr7Ut1vY4
UUp3xB4s2GmsDNcO5NQx+9Bps8t3hiJeJvKdnqQHcODiO91x+XuRMMy5dDpKyplkxr8Eb23EuQiB
tum2/3ga3eYH+Akf9rW5lSUkhpjWDg/2wurltQuvFohzC0gKn+4V6Qg849AhhuTrIK013rU91JUD
qcP1N+wSIz2VrEKxyRuXfxmEYuU18S95mDZU/k3PDetP161UVvyS9jfuj5abMaGIvRpK0cxhh6pd
7IGEmn88bfcdOgOh7LCH/ZWEwlyHrwpwwRgZBhYnhhm09QkpyOaw8h1Ajm5uqaecjdbaeziqnmKM
piaOUjGvWHNY5ySnhu94zraPQ/YYrYDVZMuv3JxJqsWLiGUfrkRZt/ckms/+kd236Q9jZmffFZOM
NXT4pE6jIhMtZGF1ifsQ2Yh5e0jvuqEiEEaqYH1ciOBlODZZ3q8Ne/0zcyfcx24xKEKqczd+bMo5
5v2OJ/kh87DqmwnhtofMKtzhIPqstgmoVjoh0Dnj+HrbBen4TdM97N4TUSr/rBxd0n3veJUdlZir
xyNAAcvaNfHk9MeVtcLZN5MjboOuox60FeYTnEB07vcm55+PweC369ExEvdLMQ7zvDObPk0PDE1i
d0efH720k6w+6O9ezg8l2cE1Sj/R/UyWnnFKazD7i9zZsf8AXk14F1UT1Htvil2F1zXXt6PlAq9o
MQdfu1PpssR1TjDclFz4hpddE5fu5R2xL2sbOIcpKfAOuMgp/5CBrbxDOtbxHl58uxxKQTFkbv7b
/YIW4RPamtF6yJbNwH4VL5Pq/gxdZiwfOZg7S844qDKvazM3fq4AGwF7Ei6qp2il7J+ObbUwLdnl
Gcaj+waW9XSna9Nv750qiYv3ehi94Yq4ZHs6FpgwnR08g+lLmtFa2GP7SgGKN6pejp3yoRjkBZ8d
OZAIGELYBhj6SbGT2XsfEGe3w3NlmnSrLbKyyfQuqsh2kvSnTLT/e55XtqNkblLraNDcF58GWcco
q6Uwvwr+0uRUW/Vq3jmEwVjobmaQCuESJKURFnZv89iLpB76mz5Y2yYIK3bq25UpCtV4mVc62Eud
Ab+IsCUVlmI5Jf9nX3jZ8kPbc+Ds12FcYT4k4pODCrA9FpxuyA4EqWTc5TmL7FUwTLEKWbVdK8He
yhZPX9cfbHdXZMaYHc28tIbPg4txL7QzEZPeIlNlfQG1T1q6V65lcrShdCfvtNYOlHaB625HeY9B
Uo2utx7cGfTMNalJLOPW4nvTteg7VR+JnoWbAd40KFlQ4+DD4I9r9qVO6uWLARQKz8BUy/V6rg3z
Z7DkWberIO1MV16sBXi90lW637kp9rljviagwTvUgelhrFarwa04L9Z7zuRa3ts1OPa9tg0WEHNQ
GCUlhuIywvxnice8MsH7aJq2ssKhLfrfdlLU81EpSpzrOoaTfp1bq5WRZs++/E4UwKyPGHCd915H
HXIvvSU3P+tV9fBWe8MtoBEVReGefIpD72tm8mwi7ESeR5g6n8YdNBZW3wH5oPoedBMtcgepULEj
5aPzDkRAQQBUMAEhGXnrOO2ZfTEIAgc4w7SY6riLyB00qCSrgllcbXg9n47TgziyPEv13E3cRhzz
2joOVb4ses864mdfxzEuGaQOzTI+krMxVXcz+//4Lqgsg/MM0a4iIupHPtWmWh91MPoP89g7zbHy
TPWTjvo6XruAwcv3Te5Mn82l1CvMmmAIrhYsKxZjsUaTsiGJ79sZ7pBMX+1pEclVgSVz2tfV5tlO
RGxZj4Q21N/Iocmso8144A9hP215LVZORve9yZOKJE/TvJaFXWEEUiqx3mmpivWkK0XEOl9zj9k9
C4zSIuoK3gf1ocHMiIPAXOnITzdqay4L8ctxCqO7JkhuY0LA/2mnm2Y1MoPBsMAVmJqaDZZoWTXc
e47C4uUYPe/a0KTEXFnEmLvvmjKzkhsQjOtMZrlt4U4cs8wid6RutuLGjC3YjtlajfG1Y5e++NQI
k02xbGP9Q8SYH3Xm+J9iY8mcKOs8/REuXjc+uW1boOnRTvq7RdNTHtag63/ahm9w2gZcdV3CdCiO
ToJ4oGl1i/OLDJLfgykmFYHaKp1fVd/o+JOa8uoLAaJg3tc1a+8CkgaS0G0KSSiTmjijCBoHv/xl
mPNTZdbZH7tfOyOs09ZtvtiNiWvHxSFe3zQVzCSDKio4zV1Tk4S0MlfiFMJc+AY8N4H1rjUWHwWm
Qz+EPTepB2yS6cfSLZPmGpp/WZzqasjBOpna/9zVa/dZk/ygkarkHVZp1+ziCEnhRrx3Ddvg2Cxm
nPJ6ouT0PLhHV9sCVb0bSANl4q3ayQIbqzk/gDuab8uK1WOXYnxxwpJ9hd/WF1pS3jfWx7RiQQgN
/s+fCjNhl08Ltx/uSPXz6qe5H+rswQxUbV/n6zr0t0TPz4kiaacLklv83ISHocmmjzK0GilvzWEh
Sqp2bXA1yJWQVttL31ecFEhslg1tcyytxK7Sn4OPoF1lGPuug+dMs0cvbCsMVO27ok4X6yYjaSL7
SWVW8LV02DVCpVs93C6WWz+MZeprsmdI4YmS1RsZFY6Lqn8CwPMePM+u4iOYCr+j7LCtP3RcyLPo
fFzcR+HnabrD4OuY0Toi+tw7bLADawCE0q3K52TNTgyWw9A18SOpg4nhaqDYhJznUamAxwPwAw6A
ZB/mSkH+sNiNWm9p2Zp4fzUhuOlXSfLNhyXFv3ylE8azu4VP1d0ti2v21zIZ4mm3GC0wtdJevIGs
Vy6188l6m8PZjlFe4F0n5mvrt3/rBwwcMJioKHAWj86nKc3Xr4gO7C+TRrJ18mVuCTpCCx+YQVLD
BMA7TUjE2ULaHpa5FnwBTj9G2l2JWcOeCxpGFJs9gJu+lFFseASbAX3S5gmSXQoCAGHbzyZw+H6T
rkru7Gx0MHHEtbXsx84e8it8ue5DrAz5DQhD/OjlcRzfiNQo4ATS5z2uKcbjnRgLvjxMy75Prgck
y6Pi1H6NfmUesOcO6QOgqLTYubper0G9tUaUejUPiOMFB+WWey12VdnTyMPRqj5kutiCV7oaLFpq
T/obakbxRO2yPkFtWPnDgYXAogl6C39bPunvrWjnH87GSooIGzGJ8sOZcULDLMpwtfiI/jd757Uc
N7Kl61c5se/RAZNwEWduqoCy9EYieYOgRBLemwTw9POBvWdGLHWL07qeiB2xWxJZVUAhM9dav/O1
oKzvAXfURyPgu/Nb3UR/XA1jzQ/bGBLhjzd0FogPNwiLhKyVq7HCfn+lE6B0ZdgF2YYKCu9y1U51
dSvr0rluwii/HAvmtmhd1fQBnTwOHy2JaeSHtehBVmoU2FeVkRTjajTs8KapbZvgukiZXooMfHiF
Tbt1TrISdb5tzgzz7MKyLsjM7cztYOWRghNBr7TE0s0NTuPIK66kOXCUQ6LCbGQelbc4zOminMgI
ca7AI0v3IHkh1tRSFegzIco02gcNRBrfRE5MZx8xGqBeCZnJtJWGZp0OypUHlg8GHrw4O0tbCDte
M2YSZ2bf2qGXqlmVr9RmqpYAldjW0V+4ER0EoRzYBlA0UPdYbgSqFMknDa1ctK6LMtyJGfehddvo
4rYMLPupHyy79MZk8byj7KnfbPB6HEeKucCgTA8YN4Clh6/JINrvblM30MJxgHuzjBIyroFf8H1X
ueMjSXH5pVtnY7VRpNldjnqB2JnzqX3FLVh5HHqstDC3TyZSeULLvC7hVN2bVYfLhqLldr9q8Hav
Vp2Lz6pvYNCkrkQmo+loBVP50DFrVb1Yy9QDudt1DAMvoFTTg8D5XksxMEeN4/lo1TV2KW5cuYeM
/GhlVVMQEM5QQNvxObCpO2ajdx8WbyFmzG6bPVmtiJeutSBdWrMax8UUoU81dBFN+b2dMBpZU3pp
7BTIjadVbDLkgmZs1Rrf5TRUK5ss6G+ZLN09mg94Dji0MSIxMiQP/jwVxfUUq8iyRkgkutfQYxOo
G0pKaLU3ejzZNPbVg1sO+a1uM7lAEM+BX6sRQYKhkHd9ry8hSWFi+j2lpeaNM2mBtMW5qzBCzoaX
iCRsj3wKSe1Xhs9RrDMFpMZLbrU8gDVt1OJgNWG4wUuJrKOY3E6E66WLSi0LLPnVppgLaG6T5DJ3
HPexY/bwVgWy3ek6SlmfmXLXrXXVVnCvm1xfjzahZZEeZRCFe1nSi93N0ZBdMmELzvB6K0xyY7Lh
SRdMizYoKPPDHI72C5LDzPbJFTfKo0jwdWAqmsx3jdOpx7BwtHNFqhXeCUo2vyiRwyJiONs+hGhW
H8teQksclWR6dlOsamgjbXAQAtKTMxr5jHQtZssYwxhk9KwTd26fNcA3Fi3EpDeXgQWvhvHh/Thg
nbNKEXX1a3VW3W+iG1h4rDtcaUa2SPz/qrZ8EkqcEX0pocesmE9EGhugtG+NnvaVU63qz3MlwgVO
ZBQTK3WwrYxS2hGowruy3mdjS9B1MDT5i6PW9hdYKy42UcOU38VqW2B5xyTD08SYtzBURrwvhzjR
h/UYtDkmKKJTAUIIDL/AYK41V6KKDYjr2EQ+uVGE6Y3iBEwyjFmrb/Chqb6F1E/E9TTJMqBQkuIV
yvJ4b2M1+mASJMnKFNErE0q2uADUH1qpK5qzRJ2L7zmQWrEyyzwYV6LQjH2iDUm9ZA7F90nU9ip0
Dt2+EWFCB4ytFMQaMkBZjSEWi9rGtBVMNRpLLplY0LLwVasx2WcYRo2Ay4UQL1OIw9/artz8ZWbQ
wVqV9kz8V5WEnOYOpiDrBhM5llKQtt+hnI06n28oz+3M1NQVdlscUXM6h/1q1vH12dRBnCUbJeXm
+IlwCyqclLNcwXOPNUfK6JWsNaqitNM0Vn+Tu9d26eZ4Tla1wL5JC76NfdPhNEsh3ANo2S5NGn64
l5NRmI9CX4oyjrMeW5lEk+RSQXZodexfIkD4csSVce3Qo9ULOhYRcNUva9YQTPF8DT3i7EtC53GF
7GWsrkomCFwzoaa5l3ETsXLETIL4q7TVEcbmAanEozW1E89LFcV+TLp9v+vmQEdFKGhHztn9Lf0T
1sMpkGovknhgTjS6Ls7FxgLp/sAz6+0qUonbyHxlxugM3YS+G634y68R6J/eBJIvRAc0TLDboVic
4OpKajVINXKN0krqO2k22WXqxN0nBOaf3wWpGTIhFfYAxED9hF6F0ZiEkZTiv1or1Xlia8FNmGfl
9h9eC2I9tgW0SMRSWDBPP94wN5PtQOxd7hdJq61kBapYO6AG//xdoJiDcMOeQROwYPo/fC0gAQNN
XkGKL6ZNJWULoPta71T1M8j+lByAaBM0CBY+DEBA9VNfgk4S+xXoDZcz4PKHBQG0ecwR8VlTxSfE
sJ++n0XmyJNgIHRAu6mdkEeGLGNSpXDnIt2s7xXgyYusCOd//C6Q3KBwwM2HlvqTYKh2ukFzMTf0
Z4KIHxbi8IWwlc90SadMB5spBMA9rEke6CWS9OP3k7QoBBZ7Od/ssvlOlc1wzhQJK0taA99JTfnP
5CHm+/stvBjIkyoCh5P3szvma1TIiV8ZDcOdiWgcaDSfGbX/5VVZUGsRc2NVoZ882z1gPDwSkfhF
p5JbpyvVTpg0HEJpjV3Vfup4cEIhhryBBJaLgibGg4Ht/ce7OFVzZmJwvJhocSKNQlyokvhUi5YP
5EG5LCK0XL9eWKfPO28JmQ0+x0IYR0x8QutIMKOPekBXDypisCsViL12h8egoRbFJ2v457fiOYTn
Bd+TJ4SR2cerUzDesyw8sz1Fx2lB1PiRNyGw9jhkn31xp0sLegosZR5FfdEtE4n28a04diwMm4Xw
SNZjaBo1juU1tUZ7++u791fvA3mVCIf3B/I97eqHbQn1Xxm6QUw8lTSMnWlTEC4+mp9s5D8/Fgba
64Uhi74GjpTx8WoqzLmtglg4D1TIuOFAtim7FT3fpFGUPvVZAZRl9KP6yaPx88Vh0MIWtTjroJI4
5a0mhDIGcmKuSNB1tWG6pu1rs4o2v76F2uki+5PehmkJ0VAO39fJ1Zkt0RGEgMcbY/WErdSZsSKH
cz14uL368za8c7dkFnzyvb0/1j9x6jjjSdhDSgvZ8+MtVRvNwliKaqn0503lST/w0oPjVUfzAB/n
/teXqC/r9vTd0JdwShouJhjOySVaFV7abKDxpvbN76MX34S72bsBcPXiPbWUJz1oHau3ZlWtbq9/
/d6nDPB39iCic9iJsJCRuJ3sYYZLD9G1vDftMchR+8XexT4+ml/qfb43r9vNeMAo9pMrfv/Sfr7i
/3pXeFwf769ItF7tEz3eyHW5oqLfLVPZFS6Znn1DEOx97UEwWert1bzuzgMf4ouxwuR5FW5IsF7b
V8W5PCbX7S7cfCbuNk4JZssD55IjruEXQdlyKu4mfWdMjIUrR2rxzti4nrJxDvpa7rC/u1AelIf4
2F0GFVjzSlwFl2KjH5W96smz8q68ag5iR8fyyVJ7jyr8cL8WpiA8cfwx4POio/54v+Yu0sKshZoQ
PovDuM88xU+8asPwx1qHR1hEaxqi7bQpLqoL7Xm+j/zpmGyxqvlkNS41x8nnQBCJlxecXzSep9+b
YlRyzsdM8TH28fItbrur1PssVex0xVNXoVNdaNQomSFDnyy+qI90pj0ThNY1Qv6rbFd+smH+1c6F
GJb0DOj23NCT7T9OaDzsORVe5DTDAaNZtE+y+ac1yPt3tZRVHNSUB6er2hzTiBiABOtFeOFMd1Vc
I5Jm3P56Af/FtbicZmJRBmKs8r59/nDEmLI2JSgUmz+UjA25jM2dXY7j66/f5fQr4Vpg3yKuZCuk
FjiVlccd47q+qwwPR+sRHD7QNjFS8xV4qOnlmCJd/fr9fj7S6EiQEhkuGxRK9pNHYC7bnLEDV8Ug
Ub+MTdvY9mbd3gWFrVzNKZSDyHEYFfz6XZdX/fHphrC/UIxxIuCs4X6e7MNuP7vhkEUG9RXZCBiB
j6gvOozqh2r6863+T1rxLxRuP9z1n/LjbqvnuPgxiev95/9UVog/Ficigqd43Dh5kcP8t7BCc/6g
5yaSSlBQu/CyOUP/LawQxh+L2QVULhdNODRq/unfwgrd/oNykgbXZlNfVsg/0lVo/OLHJ4RDmBoY
ww+Y4Xhr0NN+3IfxliaoKBvegNSd4TqyxUBOlis71Rs7l2G7DUCNKd9EMI2i1cMRUgTnhtTFKxa1
WfgYFEFvbC0YMFD1nHlKv4Y2LDaPqDkGWHhApmtCi4z+uafeY7hLTZoy2J5Ka21WNr7z1MK9tQFS
1ZvbSkF8lUAkK68UO9SM7QjNavD7UZgwSIYAa+dxrsERdAwasnUxMwnH8lSxTT+xAFLjfAZ2irWq
viItAMgv0pUJmQB4ATUx8SnveTm98OqgUu4pmWl2wzwOmm3nmMWbgfk/fFzIUfVFrMX1o6OnlnYE
nAfej5qxXVuSuHf6hWxJ6MH2HKykj+fex3Ubj0tCP1Xd50XOAlgMTFwLOd0wj8sXyXE1PSpgl6E3
tmT03c41ncAmMQfXOkyjlJOfpUl8F2tW5YdWFsstYXugcqXTcB8bBVzOgyaA1zO/rcSrviJB4i5y
MYu/dpG99xs4f2q8VqNShSXA6O18AIGYNtgzy9QbZldhPtUG9WNHy9IDsLUMe9lim5c6Bw25jYrC
AEkwzWreOXimA0jLUWLnHGfZhowPwPtqDKP5qjdgom2QgUAdMGsNF+451twYqzEtglgDX2XVF7Z9
EapGbdzYcw2xJkhirgJyXsUEt47cfSoD/VpiPIJ9VRh1h6qb5xDFyhCNm4mUe7GuQ0Cgi45xIIWJ
bMkBdkK3zkEMoZftM8siW8hQ8/lg45pogN9mzkPfItv3hkEEmWeYffSVESl2u5mAgumbMDTavRK2
4LeEhOT1o4zz5K2slh6zhMagvZRmM17Z5Jska5zKlBHf+kI8azVN+YFRgES32HY5Cnxniie/bemX
vYY1BYu+NMPovoJO8Y2JX68var6OlZTNOGGCVDDPNoOg1y/nRuPFwpGJMtPKssWlupmKsPXhCzX0
ojUXxt0dZis4liMW+utaSEfbFK47XhVuzeCfCf+g3Gaic8TeUSB7eJ3mzIyncyzhN/2kZYSrN+N4
hQ1oOon1n0ux65oBNzSIULxEZRbt+DSWgSl2gF4zIEiJHcpC8DfKKMeK3shmCQjTI6NcKWlcYlJf
mYQFfBmxwR6FF1sjbzy7Y/UIuaHTL7OUKIrNn4/rrNeB+dBjrBJ5uZKyNfz50FXSjMNt39A2emD6
5L/DdkKOaFhZypy7dZ5tEQ4mqQVKzUM/QAXD76a09gTpoDQKURev4Q6319wTQgVi3PUflS5Iz8zM
7i4tTSpMYpNIfIMvIkC9g/IFP3h1R8+cHKMwaPwBgHHft/iyWUXVYTnu6APCheIt7McGbjFOeRty
btMLwBA0xljyx9EmKcmMw2unM1oCdk3IIUmgfh0HeItmhh8NSRnT41gxaCpttbh3seqHBEoIzpPM
VPeYTXGMPa9SRHLdp72+hkiG1XFZZl/UgFRO6p3yHAMjCG45UbpXhuwqmI6JY+xCZnfYRU82lIXR
vCWDrNH4pmICL4Q6dN21o8seD1Negco1tBNcpc3WnniLPtbWpGgPMLaJbvLaQI/nNfLXWCcuqa49
smimm5R5XOTpCDmuLC0vzzTUBc+2ofR3Pekd6zZozcNko4J2GgfHnIqqyQvNJr6ZqiilbCqciTiY
vj4DME99dGNMszMseOwuuZj06U1NZPMVJRvewbMZkEiCtqxQoMWUwVeMum+BlcN9V/fNGVefUVf2
/ePoShwQhjjYp65M1+h5Uc+nPLoD5RpNQZwUh1mwoOMh6iSW7o62LisXqYPmOqxcYIta+nNKAoJq
ZtFbD0B5y44NmbUKXKtYJVVbb1U3hE7LyC66lG4NAVpiHLMxQ3i57BfWjE8sZ4K+Tuo8OZtdUuLW
DiDId4d8i2SFKAMowq2H4LlEhLHT8kJ/6iH74CSNLd+3OFYsOJ6BOt3WEl/gxbdKAeTX3RSYp+sc
XGAT3S/Bzy6wLUn3aps7uPIY/VkuU3tdtCI8MOepdxmssqdhKrp12Ot9vqmjaqGRE97xjaMRHDyt
u3iXlEm3w2OzgZARaWSSOIXA33Ux0dtleYI19dDzjQE+psMLNBLxakXDW6DOzXmIvbTXUYrcT8IN
Hh01tZ8UpJCxJ9rqW0eUULWCJw85C081GkgbDj48eCD9MHXtY5KQqXRUs6G+EWKCK6M5Ywy8KavX
CYHNG9Tv+oodvq4RXOjmBfPU7rumdfZtHw29h4oP7UoZzPYZZIK58poMI3UcVp1raCD2c95M9XVC
iN8NG2but4BJX1OQmGPnRBq7TRWcO1k6f2/VWfsK3Tnd6G3bXTPddNcgLC7cq6n0cov8C/DMuGD/
sN2mvcj1aL6bcygAa9QlbAxd21TDLmX86T6WVGQwnzMlifwk1QpSw+PGWVikw3QeAZc/punMYtfn
wV1MxwvpK2i7mrUb9tmbgzs74JKs2i9Ogzv4iu2A1EBg6ZnzhEw8+LOdvimifOiZ6EMX5qTlIVoV
FkmVGxknqBw5DdKvqQWraAORZDgKkzhor1LdbNt2rQOIbw9msSZaoVOvJ/Q1u67Lzdcclu1hjtjc
QUCxt1pnGqzHbaTZ4P6zPuE3hWSoFz1cDa1z7vEHx0scKkIOayGzS7Y5AGbnQa/50OtRJSfdy83R
ErtAF5AQlXaIWp8iKPVKweLyNMiTrlcGhfIKah2pG9y/48ALCUqD5K/oNQDeSODFGDDnj+DYuhx3
FXs32QMuRGxAbSKjWrc/g9vVx14aNHBl2prh7420Y631ygGate9wbuKkbmmZ9lRCkX7qDeDSq96d
1DX8WVFtTcIDFM4AdVBhb0Bs8Zt5qPori0opPtMCzHVZ/5PeHUKT+S/fRGekZ27itg/xJKprTmRn
OIhYlsMqoOqAC5DFnFwE1VYv/dSZ2VYtkW5tU5Rl5cYeDY6PDO3zzkgk0otk6GAqRC5G98NMwgVZ
aKalrFpDpWoVOEpr11ktMg0a4DBcmdLO61UaadUWco97zKvedXydAq/1enLRdhOgDYJDJbaOU1CZ
6jrGjGJnIBK40fuRc1VUwnyjOLpAc0ROSo3I0z5o5EIA4Vsz2hGEQnhss+Er+UYJxuQoyVE45q1T
ia3aBxi5L5aPAhLdyPOvqAvRyVVkE8Pmc+tH0ovQTIhZ1hcpZyjhjWN5LYIoTzwYoS4wZ6VSdIyD
MXaQmCjFVoUiyHFBhcdiJxfB9EnVpFifKQOemyLsbrNk5lie2yY9h/RvvYaa3SLyha0bmFRb/phY
ykVKUuuTq4UuCUxRxu8HwKrayhWVRJfXkfCySvGEg3tTVhM2s3NsTZi8mjyk8B76YSUX/uLKzOUS
KKXOdQ0PJgRh7dGInqlF4iDG6k1Fg0GSdeTeGX38xUX3ZpLqUjgPMm9CwiTF1ADzxs6X2lARBM4t
e8+6s5BgkwtiHPTKcdDy5TbLt2FYTX9hlPoXp0oK0hJG7v+EairFjCqxz6zBdPFfVXtxb2BRC5u6
wu0A+tqTwHeLxZCV44veafW1g+sz+G8dBWLfK5axL3QUFHs1U4nqMftefQpa5maI3JYmIMq0UT+b
0vRLAlc/8KH51/NmwObc2XXESKBGUKCF0aoEC3itBW/QqOKjGqvjnvPf2WuG05FuUpQYgKC+qgiL
MWaDyHsC55fqr11Hs27MXyOtmb/02tQLX7Pgd9pDY7d+5ObGESI9Im0jQDUIBdm5kijTqlWRIWNQ
l83C1BpDX5diaHdYzza3lN8g9Cz/lTPJeFcFS0MYlWGy4san5wznyz0az8avbDvaIyJ6IRqWtCoE
FXsWHSSozAmJ3WnUnC+5U6xdFAfpRnGqiOAeM3ltRC7eetiaNwQvNE+Yf7q3Ieoanwmp4ek2utm1
WcwQwtWmsK9Q78nXQI7ocypaloeuDwkTLKOZqUkRy6yGWD/Zj1pTGkhEW5V00uXWO+go+HPp1NPl
oLsREWxlt3FSm5g7NyubVTYOyiJ8NobdoIviMBF6tOWwhHxIT+lkNsmaAdwwcqDU8Uql8tgmbvM1
tu3wXlN0i8Ab9IKxaiC7yMcd1dt0KZRafzArWc2rHO/fo1a2s4F0K2y2RDgUV9B0mmbF056G21GM
/X6csnYDoXO4HzPN3tohBXytGpsyN4fLttPJowtawyWown4pR00h0iiIVJYobo5HhzySXTfMrJEg
7FM8hmPdOcTlqO85fV4jGYYvllIPuynSDJ/UmLHw3FKxztTEbjAMxci+XHdoLrR1h4r3hl0yO8+d
PvdlFbtsEdjQCs56tJcrA6eEDQbh1kMZu4Sdkb/rGZVGacv8eJ3T+K3rZGiuCJMt/MiQw7mcs1ez
47eGqVP2iDAzyESKvhvgw8CryIVPvk3+6iSV4cd2W1+6WbsQ/JHLmZukyQdzSwZ1dyHKtr0ugiDd
ksqsHBq8/jK/dSGJKr0d2YSehDB9mq6uwsXf0thkSk59HRDbhzqtTA5qFwzXels8z2E1Higvul06
WQ2cVFuFWOKIS50g6i9DHg21P6I742zmoP+KOGPaRmbAyFuDWreGchbLDRHSPEs8n/ugamIDeZOE
m1TE5U3Rqh1fvoH3QdVEWXfUZBYoKxnXqut3pBW9EdJG46JR1bBPuilJu1WcbqViTd9sKbLLtqoq
SPGWOVy1NqGCsDhntntlTpoXImZID1NTVE+oeI2vTUdPKJpeK7apbY/fAhyXYbpRdbB6J3L4VrlC
g8JjjBjdbkSoruQY97fCyZU9xTgmN5FqBmujCkvALdomv4J2hmSlFyQYB/qjqGvtCBIGn7EgE8us
ZWJtRkV5Qvdkb/XBJuYyScZjFCjhfqT/QEiuVD41CmcrpGYgwVQL9lhM0RsQJTXtGpgH92O35EKy
L5ipb3V8Zkw+ta+VQxzemvA8yH2Dm14hc6mfzLCwMrrztrybxuCO1JzuMhstu9lLDGgWyhrBZndN
MeSkgbk9VKzeSuRVLAYluJzwul0PzeB+KVAt+46lyu3UosTfjKEUFt2KSsjKmGQ31IPzRpOGjnJM
M5tvqVk0z30aNkzM6uH7SFJn46Ff9qdYybYDwbCE5hHQCy9Rgo0MOPC2+aBccADW33pNSUn3Det1
E2CmzuRa6uc6rX+5VUhA28ssk/uSJuk6H4aNbWfO7NmYPn6bF+UShM/U3WtRfgR0n1aYnUY7DRXl
HoJvtLNLZiiSYr1fk17nvMIlI1YLaoJjep09IS8byHTotqNqzdf2PPQPtTlNu7LHQepqatJpU0bd
E8dxfgu9dYQGkWdX+RTte6522ys9C92x0v5VSHidhznpZvUA3bWVfp2PytPcmPWDk3cXVaLnfsnw
cw07N36Iw0K9aZokX5tzqjNAU+NHSFPVTgl75oW2AoVVjNAwm3zaUTO7E2MMhWqbPrlcKdLKz4Z+
Tve0k8XWaALrScljDbWSEZ0nfEtdOViJ1yHVYQpPEveeWU/nyVaf9j1JZTdtwklEzWOyFIwbvIX7
A0M/Ylk5pjbQ6MU5Q/XprIwxqfGx9itA+loDS6fZWeLFbLOPL1Ryzh4DhNw7iUwz8PtUKY+wPUme
GxAq2pFBDZdNb1o+yk2tZ/EXPUPnEChB7JHClRxGN2rOsX6wLnQ7u58Vqn8ikV/s0lHvgJRZQW3e
FpfotFZCju2XTpBCf6Y4RfelFaZyqEFFH51CDWJag7TUrxLqiPGpQEnBENYmltfrgj5BS5qC1h0c
GYdABlUuuEZGfUV9hWSEYSoRwzLyIhXsws4tKkCjoX0hzJxJUCBitd5GxiInqI2QKtXtShV6Zqao
91Mteg8jchKYw2gQR6VQ+QEae+tqEjK/48Rthg1yaGopfHBCc0n3Zjww0IzkHrzMGoP7riQbDiJd
giOHk8rYNyGdV2dUJm7i1R2kTH8UNk0X36nD8AlX9eETTOWvJuaARsA4YKlIZU+wtroUgcTj7BWS
xHRw8l41d9MsIvKty5Cw7LIPSk8PmunCTpXq4Qdk4epP5OZHi6IFu/4Bz1k4R46rQzzCyFKF2nSC
mjrW0BKHOz87eC6fx67Rb8NJS7yZoSuk6LrflUbW3yhBKvI1/HT1E7D03Xnnw/tDUQfGXByMARlt
9QQtkE4Pt76OoYmStLLMuBQ572ylsHCTqXJrMc9gYunKCX2fPSiExY/WMPeMCqalx0bSRVE/5vyN
HiwlschoEeAz4zvqx/ggiHXJJobfgmrnFV7aMnJufn0Hf74Ex+bQxcwKVsJi93Ty9UW2GSkjodZM
8vD599EX2cxA3Tievgc5gu67auGILGGtPEWjoqrfSG0X7YZ8Z4pSiTUqmZLUE4k3mfGY7pHXT9mx
LyHRbU1cjxV8Ltt6vCpnDOrQECaGcvbJJZwgpHhg2XxumGs4R/F/4uRbQNGuMY8nG1DXgtTaRk3E
KF8pCh37joEBo98hjM6o9shloJlzuLkhyjNuvTLKLwiQ8nw7N8qIavv9W1Bqxco+wTtPTeCWDwmp
i+AXOBG6xuf8CCwZBueFHdTZyiINbtgGhmKVxxwl4xYDjfAaBXL86qYdcBMJn9zk96fChY3eQN8M
dcvHIwYBwmg30cQEdLHf+fVtNE7AUThnoMxoM0GBTSh1p9B/lZhz5kY1TDNsdcTOSKfMecpCaFo+
EZGG+5yT6ph5UiGW4TzU9VBbsW9GyUU4WWV0BMINzV2GbA5AS4/ibAMW1oaeNFtBDn1DInWVLLAQ
IwFSy/Et0b+YZmA1K7JDUdk5bZKKTU0BPXp5Ts9BUV07W8UpiRRoeJDeaJ2SG0g2DF3jGvBkPc6O
8lxF2E5eyzay7twR/RQsbDInP3vGTvBqbg4iW5ot3G3wcsIY7ePXB3ARYSpADDw5hu5w8+em2urk
b27xX6isC84Fs91YMXiMZ5fNZO3DsZ2zCxeXG4Q39dRpTD/GlPIwqwvWUjsaLKMA/4bpmMc1ngCr
TnaW80nohH6C7PPJYUFD6scI2uW/zJMFjsQAGQm4FFHp0RhdKLFDd9Z3MNbXMWVf6RdmKYzztuno
CZs41qfj7JIUeDDVgv8W9J2XABhtvHUJt2MWq5miwk/GTpOjak0OwYPESpJfyjPVenXagz45eciv
4v5ANDIWQKorySzuE+e5slBG7RkcJXhq2mQO//oZ/nge2FiLYvYP+XR5jGG8nnpeR1KbJpESKppj
CrQ0ASFy7zFDNZlXBytGmhSqpUU5JNDtToqLt9CvP8C7Den/nAh8Am6yha08dArCnfD7+/iczBE5
1RChGYlHcVturFAT1MGzw1jkT1SK22yLvRuI6CFWSnwmsqhZdlaMSr6bkVkV66yCsOLhB0AyqJ4x
bt3keHc8FQnnOA10EOyVYck6hvMltmafZpVX06/DYjBnBSkrxFjFNwWz1u0nF3d6e0HYDSJtNI3Y
KjzTDf3jxRHvGqqB1b3QXNXnDIsWhWef8ekZcrgEiOt9sIrhOx/IB4ueK7VgImoj/A18GCeB4Uu3
6DRi2S33cmK46w1Tktzq49hNwGKaeUuIRHK0+oJlowYE564BoAryw1WpncejY6NM0Zj8OxO2Olgf
LU5FE6vOz92quUHeXn0WFXASKoQxNO30Oy0GciLqDOeExpZhmJGZZfbSGQs0aADc0Abh1U7pDyuh
WDtMz4YNz1h5ng0h8d7oRciPbRs6s642os+s6074CcsHcoizgnS0MIF0IoY+fgW5EDHnDOrLTnKc
78lTV24TXErsVdhriMtHsizvh3rQAKO7LIh9aU5OcOa6Bd5ZZt+1PS4viOFWWmi6b0XkJB3OKap1
YRupoW1I+czfmtgEbTUx4T7HyKvOblXpjLSIC0bLRlM96lVr3pk9kMOKfGgGkO9/qwxmBd6gDoqN
h8wQDzgaOWm2aUm+ClZlh35cHVo6UKJXSSc1q5x6FxEEjlsSJD5cB7MRx9uclG2e6IEka/TaM+aD
uirFtM7ZRboHhMK8WPYOouq5MMIdGff1biG0bRyYC/TCZtBjTOHQlIPUBhhmGdg/lF5BRrnYwxRn
pfSKnp7hDabdkynIUBv7LSp39OtolobcPc8wGdHWha5lrm90aKEp8DKI2BV3V8FMuwcxe19b/4gu
dFfm/O//L7/znVltE9NavruE/s+fzuPvTdmWb93pT334JbxE//3GCzvnwx9gqsfddN2/NtPNa9tn
f75B+FouP/m//cf/9/r+KnfYv/zHv76XfdEtrxbG5QfeD9XOD/vLTzyhq+cUo8jnn3/lT6qQbf/h
GNTU70cXBuqL/Sih6d1//MtS8VmlPqGhwGwVmjfb1L+ZQob9h8qvoNxhD4FiuBi3/hdTCBIRw0G8
fvEo59/5p3/gwPqx5FSgjsKWp/jnQ/0oQ9GSOUpBEyy/xLhwTbnE3jdnn7QVf/fiJ5uNZWUw4gJe
nEHdF2q1e100n2zhf/PSp/bdXWmgsXZz0wc4A+xKGJRhaWf95qufHHppoAET9aXF1Ge8rIR7NHBw
/ORk/btPbn+84xOmIw5xcZaPtdVTPi4nOGDLDw/eX7SRf/faJ5spfjBtSr9i+qUubjHoeG5l/3vf
5Xux/QNrM2Q0LXBJt3x7jlWsFggWkSYOF7/3wZcL+uHVjaGF0KHzpECkITTCLvf5pH6Wd/R3d+Wk
nTIq054GqDC+3WCkh/3UW21w0v7eJz8pIVxXSioWbnnYCmU958oIvvcZifnvPvnJ6rT1pkfuFAjf
7UsFpyDV2TPM6/5N7WTbZR/8B4/LyfpsCXgfHPQrvpn3j8GA7UVl3P/WbTkVGpVyblowT+55TnCX
2dVnODntf++1T1Zn1mRFNustA+cqrFCKIgJomu719178ZHkGkHiDJoDPEmrFC+fsWZx/RhX+m2/z
vbH54SHnKSFledmzwqn2g8xhAhl8oiL72PL+9zauL3//w0vPorJaXUU6nhgdflFGNF+Gcdgc2X4/
ab/+7sMvf//DO0RGpCTaFJs+Fd3eVpVjKF9+746fLM9ZgGpKNUJRK61DY+IqEXa/t4+f+uHDNqzN
MAtN381Vuc+dID32mn75e5/7ZHFaEwYyGcY+/oDnGUZvu7zu/N976ZOFOUtpquWy7sWQIqbUD6kq
d7/10qfe21rQxzgaYUrBTMhhOK+0b+QsJve/9+onSxPb7UGtEl5dD6avom8u/pOzc1uSG9W29hMp
QgdA6FaZyjqXXeVyud03CtttIwmE0Fno6f+R/e+9tpO2u2IRHdEXDgcmEZPDZMxvMEr8xuSs2f55
AsbgWltQYSyUDPFf+5qBARBEn/267e6b0BvQbRa2wL3AnugCyQuKg3u/zc0tDQAwm0HsOm6Foux9
iVeGve5f/DruRGWgpx3Q3w1aORN/XCn5qy55c/Rr24lLOIQA9VTPW1H39I4o+rjI5davaWfTbAEV
gvgGmui5VkleQkyo1sxvOfn7BvzTQmWTFkQBXLAKgAmAOlmWKwp1ul+/nbhEuqbqWb1tWE/A9ejT
7EcAgbJX224J/TisnemmxRZDuH43wfgqkj/9WnaCsiVbtGcNRnuI2se5mx9DgfS4X9tOVEZNQkwm
h63o5dTegY0NZWkMWyy/1p24ZIPFvRa4zgK5gW+Kkg+tyt7YMc8R8n/5rf/smKGzYw4d7a1cZ1vA
fyAALygCXK/ifodCN223gM+XRHi9LfAgeAWgxPOoN7+odF9oYHEOU8TM2ALY1qcErHZWVn6zO3Si
UpV0B7S3x4aWQidY0/oehW3Cs9/ObtkIPMtSM9gCkoU/8Cx/F7W1387g5vkFB6KSn2eJBGH6mC24
yHINKKjPHPyH2xnYoOWIpL4toEqK87kCixoae6/QRBr+clNLdNxy2WOiLHNwA/XqHwLpK79+O5Ep
ArnAaRITXEJJXgwaxOZEyfd+jTuB2UDi0AfJhC3NTH8gAw2Aaxi+8UTx68hkmROZqsc7MUmxpHQD
+Eo6TY57Lf02NXbOp/x8iugh4I96g02NWQPnj+qPWTLPAXf2S1CAFxQRQRYBPSF9BrZx+dTA8tBv
wJ3Y7MGNJBxUpqIq9QsEu8979VYR6+/G24nMrenAUxfteZ+XLTDZ/Duhnp/S2S+J3tg0jmor0jW5
RbYSQsjkxWtA+Dm1/9M2X+EhHeJiuRUjBYdqM9AXyN2zbScqhaQmiGqMSMcBL1YTJIkoL/BKpKDQ
77LjOAkSTjOJs8+Q/kDFWpSradGejTtxuYJxBdULDGbA0xc5E/pLr+2T34g7cVnFPZDxcCwtqmh6
SGRU0LH2On8z9zES0qsEzMkGU3APvm9r9g3Ubb/AcWuaKzxwpBUZbQFpWwjTQuiE+6B+9hsSJyqX
yBo4J+Bbco1amwwZlFTK/8qc+H8PKHj1vJwngwLTvI6wNQA43p82ytabuF3f8qD9TdC770BpOA0N
LzHFJwghCrHO8CcKwCP1GhfXORIvqai7b+BasO5b+BnM5uwLFMqrV/4HNfGXI9MwPADzM7Vy7+jH
kDXP6eQXPm6Z/ZREc7MJiqxyMJ3qFQ+/QBr6ZduY+9I1DmB2D9BvF7EhT9rWx3bQb9wdzuH9z8Ms
c7UYAd4vGZRZFqD1ujCgHofT+nVtoaqq66PfJz1PpJ/WW1IrOcJUfQcAszpFVJzAf/I6LUMDddk0
o2U2w8LDFiI2Og/M/HFFRsWv206Eii0WKYi5AJ/hYbEgEsxVKMe/+zXuhKgElpOhwm4vumR6bYb1
z954XXyY63JZpqqKlzjBOr6qv9SUfsddtsm9eu16oFXAVwzNtm8gdnefuxi07uqrX8tOYKLMdINj
TomtrZnej43+VO3Cb464ojwVDjXgzVivRgHnqy0D0MkOfjkx5rJKUBGhbLMiMvfafkB1wIdweovR
8pt11sW8pVXPl9QEttCmvSaafRiJ8VusXEIZaQ3jWFHiop8CnLBA+ER9kW+/nZhcpiAo6YKY7Pv4
NizDFzDv/VYS5oRktU9RNgCoXNB9+YRD8y2b/jsQ3X/2TOYEZKdCvmahwYds0w+NYF/2Ds7jfpPb
OctCCAV8J6qiCwjrYFUGFTnqk8lHr8Zd5qDYGyJlaOKCmu1u4+HTns1eiXug7C5XV1ujSCCEz1fR
JuYl6Ef43c3Lf2c8+58Bd7VYTSd6YrbYFrarH6A0g2J7evYbEucoC2l/3YUtmo50/EdNtg+coJTQ
r23nKFtXGZExRehssI45MOQfUz5/8mvb2SjhMgTthrW4PEBxqsz+mQeq9wsd6kQl7FhrKO6Qp86s
fNcJaKPgwP7i128nLNXZsiouuxg7pTrBgPPaJG+R0c5Xm18cT87GtD+fHRiXejdsx/GkUcnXeikP
eoiuU+hZUoQ+yJW+YeTEaDxYFYwdMp1poj6v8XxUU/mX1/AQ575ZTrEMd1TYFiEu3gAkfNwZ/8Ov
aSdC03AEAIBgeCCfeZabPgRd5tm0c9kUbF4Ar0G2ELWJ7wTLjkr3nk078dmQ2qJkEr02tQETjTbI
L3V+aTEXZjdM6ThWstmLujHbsVF2u9FdYN84LZ8j8RfTkZz//KejrBrhhqPSAStiYKfPzTaMD21Z
j37bsive3iwoCanAhVOz6JuYGvhrLuyL30xxYpS0dDXT+aQMqdkTqoRRUzlkfuuWqwTaSJZuDOZd
5zwn3BgkAP0h1X4LrusbO04BHCixIBbpkj7E4GSKJPHb31wlUKLiklUaY4JquXu7QHg9jNJvTTzT
nX6eKatC9dWcVTjQqg+a91/aKfPLeCROYGK/H0voy3e89qTikYAQ8xlC1P2NMTnvY7+Y4S7zOSYr
6JoGwz3Bh747ikpt7xTdp+exAlb86DUZXUWQNZ1OJ45nzRIM7hx2yt9mW/stLokTolPIWpQhIb8M
ys5VE/FTnLyVIvvd2Dh7qK5oGO0d9lDo87sbSmExAGpayoLSb3lxRcVwmATeyTZI1XbyAwBVH3fL
//IbcmcjTVO5RQRePEWiZ3pDkkUcAmjer/xad3bPOSyJMAo5ZgUzh6ymAxxtUOrm1bgrCCKrGgH/
wkUlrEyPon79EYyTN6b7eVb8YrrHTpiOIOlYZc8zsc6eVjVclRuqMPz67QTqFgjdWYblJYOTKTw8
2DeUG9Z+dwpXERQ3sYJfOTreVrY6iK05taOnGBA1MJeL1zTPXSQsEthlk9A8hKimH1viOSxOgFbw
gF4qibmi4XQLs8sWK0AS+E1El1nXrKkdF4rFkfL+zlj+KTLcs+n4clAq0LVxRKz2YrLRl2AIHhsb
+yVs/2bm/nSsOJdoos4Uaxaqaq8FyO6wifLLp8ZOZK5h01vUvOCxOkQZUTbfLrJ59Zrfrh6IqSWG
MSGOWnswVQfUSaDaMK78ku8uEH6SyboleLIuhlK+A4X7caCeq6wrBxKqokprjDY8Z7/CtSqPQvrk
NyTOyRZKOg58AXptqhK10PZa8cAvde1KgSK4zHRdum5FZKGGtvMdFA5+287f9Xo/TT/Gli1tzhZS
wCwBYycf5ybzO9K6lNEOPoszvGh3WH8nOkcm5G5JlWe3nYAMYOKZRDW1yCvDJnorP4xV98HvOzq7
ZQkTWYIaUCyAEM5ep7DSuuEwO/Zr3AnJzgYp/JAyLN00uDI2u+7hgejVtKsEgtfVlg0VFu6VbOZx
Wev4RqHg1K9xZ6+sdpiZE4hcixlcnnxE9X4Oqo5fvIfOZokLBLh+Kccxv48eQF+5K7vBc1CcoNwq
vPb24IoWHDyiHPr5H6n2vJ24WiDeJKyZgDoowC98nOrxDqVwb+yTfy/RvzibuFIgwKIr4G2QNqQM
xf1n30z46uiozm5DQsYPC1HhQ7pv/CkAW49ZtT5EfAaQh8TrXZjp+JNp9tmeFhRXzldwoDIPa7yO
75KQgSwD97PyBrnx6smuYdB5CVuZKzHK0lWavcJTD7x17xVdbkUWvfEVz2ePX42GE+14QDb9FGKk
eTA2r0OA1TAfew6iXaw788Y/8pvjYOjEfTdNI+hn56mSJp9IfK780td+0eNEfQwLnwFCvaVoIvUa
D9NNKeHR6dM2ih0vjya2MtqopF2KPftqevY07X7XWNSVX7YMDKsGQwfji+K0orbrMeaN14DQzIl4
tQ0ofwChoUi1vDd9ggQ28zqZoATqstfBUmtWbkhcA3ADH+MeflIyXb32BuqKjKoU/ieAK5miRKn/
gZRcgQG4+tUP/V219XPeoAY6aZITRgUuze1pL8Ux5DJ+4wh7/v3/jCGaJZfjEsMQLyrBggRNrS+f
gRj5xCcLh+b0BC/QzOvdlGZOoI6o7O+gvDTFvk51WKzllD0i/zlQrxgF7uLyR8BSvtYg2sFEzKBY
dllblmfU+okN6blu7+fx77JmJJLCwnAsUeEOduwVTHNfvMLUFR7Z3cJeR6Ln4RxcyRCgx6b/069p
J073ZY1qAAIx6BmYmfN4G/TG63JCXdVRGwjgQ6BQKRr4fao8HTIQDDeoav167sRqOdCgQ8cJdIYp
OZ4RQ4c2iJOTX+vn3eSno21fCza1DJLuxK6f4gYQnyHyew1HKeVl23Cb02pEYrXYw+E+gq8OuCHE
83s6kWqFoVzDK6owcm6KBQX0B1B+PRt3IpSEEgiGQdOiogwUh3p/GGjndU0BIuJyUERKtiXlGJR1
AHp10Tdpzf0WXld41JOkl5LvKIIKYK8Kr7U1X0c4jHrNlH8Ij9pEDfWI1utYAvLR3NbJ+say++tT
BXVVRzCT2tNmthQ1ofxTxdg93/zqZOHlcDnc0QgAGylRblqByJjDqfd7mWKn9hsSJzQbFLNFfEC/
w1ncpFP6AFq/X1y6sqOhjEa4D6NqMxlieE2D31WlLT/69dsJTKL6aW4Xw4px3/l1WMcfUDSvPAfF
iUy5xxtUGQ0aN+Z1XqJPAKr6nYhSJy6XPoblqYGGbF/rlx5V9yLze+qA1dPlPKkBhA4TYHALptv6
aBdyAqPXL6NHXckR2WE9CXgsLVBCDPetUX6MOzb4fUxXc0TBjRKshI1DKMJHQMpOexD6fUoXUAKM
GaO031mxIYt1Mw0TnADGKvZbZV3dET5muBCBjm/l8orE/iczsI9eE9xVHVULtWfHRjS9pksOxM6h
HlK//diVHXGuzGaJYkXdmbvQ9neqTz3H24nL1fIGOJgV9etpJIplkE+TiiO/9Zs5cSnkpmDMgDGR
e3BXp8uYG5i1+o23E5igVUKJPqPjId/lMUTC3XaBXxk4vFsuQzOFFQcBwZYWdpsPLNWPtO28MjaU
OYfZaaasFfVCi2Dt7ssdto2pn36ZurIjGMqXbIeEuegRnVfnBUVE1k9CRl3h0SSUGiuCIaHr8FrO
4RVMSJ+8PqUrO4JHOLBIwGYVqM4Bxzg4bAsM4v3advZLgBJjuS4YE26h04UT9+tStW9x/s5B8ou7
G6WX0wQ+J/AXAGO1GDYFTCy422C4Tn4TnDqRyaNAAzeJmvug5w8w8H5ZPUEEsAi97HeI+jsgSBcG
T/juqmnq9zXnfocI6oRlUKdhAJH1mRRgUoAHYXWHatOuuvX7nE5gClHNU3Oe4paAQbuF8EEWkV99
IqVOaG4BQIGdRd9J8BpPugJfffZ7eASr7XLII+jn60nhwm1L8mWTyC4D5OMnoYfC6rJxCiv2NTtP
lRmAx5cafKSrMBTGb7d3EYzY0zYA1ABoiKLtMSHqYfd7P6HECc5ogxwDQcSKYJhvd7tel5PxO7e5
mqOxD7sxgc8emJXxwxLDrIgTz/FwAjPEI1sNgwNMccI6mNWM9WnY/ge49F9CPKirNwKkbILVTsUK
FYs7AF5fgDn0HBInNFuhAT+bapzvafAukQDXN1KMB6/AdPVG0bnusdQ4oqT1DhTfKG7sMKSeI+4E
JpyutyA2GHHNNnUAgav+Cvhy5ne6ciVHVTdgGSdgvhhTpQeajO17PL2VfhdNV3RkumirRIhRjxpL
T/BEC9/NsqNfvYbdFR6V80LWGTIGEAOA7R+5hCeoHf3yBq7uqLRbtY0zGpdd+W1L4Z/Urv+d/ff/
So1hdni5ZJkYz1S1wJUt7tYtX0OpUVVI37q1nVv5xcbsCo42uPrgGQULIhBs1cNeNwK1vm2SwACD
LcbvJOcaA/eG9PgNKDgFhP+x6od8Ckevlzfqio5YI1tsFudVYKDRAQ4Xy2Fl8PTzmzTOJhrD127f
DaakqnA8lKC+HuZtJ34ngL/tbX9K7xmNxqeI4dA/0Nt6Yi+bTj97ddxVHclWpAAqYliShZHHBnZV
j0v6JnXnvH7/YtK4uqMGVVYZXP3QOqefF71fGT365WtdH+4mUDi0aFDCpmHuDqqOcVo08GjzGxZn
G003kwrMc1agdnY7lJMERJHtnmPuBOrQqWXaUBJewIOGHk28QQHL98pvdfybV/rTZAkGHQPUjPRK
1dB7nGOuGfWTkYEbfLnCqLUO1kSh4/ScVYkqOeJhP/J7laQui2jdxDBmBjlVxkhekz0GKFuUnh/U
CVCidvg3CBxEM0Hgih1HX1Tn+Q7nio+ajVU723AnL+1yFwHNVtq36hZ/E0Cu+KgKAPD8/1Mla09w
GvoRLsuz1xR3pUdqy0RQxui1ZGV7Sqv6m+bNW/a7v+u3k7DtRWIWqhLMlGm/yWroRyPS/fj3jv9m
J3IR8DSwbQtFMxBKW1W9ml2X99id6lO3wI/i3/+J33XfidAN/G3GNcZmJKidj+Hmd5sN0+B3anSF
SDzbWK01QP1yLh8lqG8b437nC1eIBJZ3DN8HNM3DFGVv/GvTLl4aUjzhXQZ/lEIFV8NkGcnD8GFB
oi8tjfQcbyc6Q9iT6jnFq0QwWnm7gvJ9olL74U/gqX3Z8wogjgp8UFqogL9uGomQDJpyv4XF1SJp
QVuKyh08qCirbroY0lfcZUa/qRLyy65nTUna+Ly0ZHXyRcgVaPgp7j0bd4J0JRVo3RMar/h0rKfk
jsu3lGW/idHQ2T9NPQsQ7DNSCJkkaQ4vxvHbpkF2P7PaI89F3ZUlwbIGNjoj/pVVNM39oIPlQDbl
x4cBIP9y7GH4OvRNjEm5JRZ+RwtbjyKmb5x0fzdAzlbaQaketgMWyDVY9LOtvqUNO8KfibzR/m9W
sH+gilKDtHx57ryYPzDT34SRX2UGigEux4UQ0J3Fcs4tmnjIuz6+aXj2Flb9d/12YnUQUQluvqDF
ZPRD1u3XVcKffBZ14sqHoPFuzQbbnaLWTQJR1dTnyAN6pRaJqyDqOygdrUYut4RerWh1eKuD3U9U
hTqjyxGHu+E0rR0+pgmm295Ez0xlfpWe4CRfth3G8HLqYENW6Kx+ZERcp36cOeIqiHY17uEUnhd1
Tp5n2j5wDUcgv2/pxGYcCT4SgjTxVpk0b+b+02Znv8M/cfVDWzAMqNTHkCyr/VBN1U0GX1nPjju7
KCWB6W2Ajo/bnpdD+yHopOf8duIyigjIHCtWw1THZ2nsfgpAEfTaoYkrGEpIqcUCU5aCczCnWBgU
sxl3v0FxFUNR1W+81JgpcON6Wtr5namij14ThTsbKG7O5OxpjgPRpp6Brh+LBhVCx39v/NeLOAyB
LmNHyhZyBAhWkCSOP5VxlaMU7qoddq/9mXAnNCHOrpZhAB+UVZMFckFPzyZZpddREUily87Dj3gx
5YQvOim4mS8ig2AL7j1e6RZkgi9bh/mzluF5aFrZP8OJ94aFfg8WxAUWBXpce1kihKQ0JRxS6Xux
ZNxzKjrxCU/sOKlX3J6XXt02Wr3ulZ94jbiaoWCDZFlm+Jwz3Cvyel/NYUsXv+B3VUOaLGqIBpzl
zBrABqy7szrx+5SuZIgFHW5zKY4qSbfrHL6G8tBQ+/3fQ+jX+z1xRUOqKdMwS9BvGIM/iP4PTZIP
fi27wcnCZW/OdzheT/DnoTtkjqufIB4mO5fTO+RJALcOBA8cMx9a/boR8+LXbScsscaGLE0TtJyx
r7Cn+L7u6Ve/pp2YXCJFYBuJplGbluUJrKeKxZNQRlxGkeLJnIiOnM/i6TNeoU5jDWsOv447QTkv
C6u6McZCuOgQ2h4Z5xDgewlYYLJy+SkrmFFvbMaoCHhMEz290zPzW8BdxdAU14OI4VNW7AxejHIa
nsZt8nq2hUHVZbfDqhrg74bxrqfG5gaOpzbpWr/d3pUMET7DGBYO0AWT/fDUyES9cDuVvs07oRks
MppKg3Fp2gS23vFDm/kl4uHYcTkswyLm9mwJhfXEdlEewNHgjq+QDfpNRVc3NMIffFYkJIXd10cy
wt+x4n7rrIsrigayS54MeJKbgy7v9upbldhXrwhyZUM7rAa3PsGIt3H1uIQsvONRxzynohOeSx+F
Wbih4zNLH6eAfwB7vPDrtxOcVJVxOMwQNi+ThK39JPr5pkm35q3qo99sP650iDIr4HwE6Vc6Lq8q
biu8QLeec8UVD+0M0um2ghpxK3kBN9DHcvWjthFXOgTua6BJj7dh0y/xLZvL8AAXW/tG+J/3mn8+
2xBXPQTrYDmtZoBOMK7IIYOB9HcR112dZxMMI72+LHUCtZoH8JxgCQIIwMrzPl1zuEh1b/yA33xW
V0UUVnbHXRMqiFD15KELgCRGwYlftSdxZUQwmgJmZMbwIH12Z2XyFebc2rPnyeX6NUasqesRL6A9
HfghlPxmaLrl6DfmTqDCpblqM4XDrR3ZcanK5kAke8sd9ndj7oYq3DR4FZ4rHGRUm7wZa9QjzWL1
Wx1dJVE7jkvbxz0cH+b6FIr2w777lfIQV0hklihYAdPBU2LJZS7qtstL64dXJa6QCAbQIsKiC0FO
ZmFkp+AGOXI4pXl90X8IibZwW9YUPhgsFYdsyN6FzO/BnPxDSdQjPSxlhHQZUyLHxPxrnfw2UVdJ
1ParlGKFPKRtsj7fVSMLJQK/B1Di0ousYH0G60CsLGSt8iSs74Jp9qN0wHbyMj61kqkVUcgKDc70
I9FiLgYmBr/oJ06ARvE4J3SL0Ho8DXlYL49dPzz7TRUnPne9NQYgZQaVnN1u033ieb3Vg98ZwOUX
9bRKmqQ9H9GHb3GT/aG4n/UIcbVE/aaZ6PuzKtmWXxSrRqTOKj8WFRyRLz8n7p5tv3cKOTOxQyib
1na4D9iWffQac1dLlJmglQPeh1AeCDFLONFroDuMXxS5WiLDYO+my/78hJBcgVcKR/W3Kih/s5a7
UqLScK3waoZL6EzLh72dvvKklH63IldJNOFwIaMZZ9Fk7oMi7OYfYzftV34j7sRnv4xiKgeJJMuc
1UXD+gbqjcwPR0NcEZHsNzlkHK3rdjzKhth87TzLm8nZ/vDnIr54qjqL/5B62qMpb6Lkc1ItXmoZ
4iqIum6WGZtxoTNTeCf7+AsX0m/EXQVRBEegjJ7ziFFZvj83zeh68vqYrnwoE5kOpx4r+bRlR26a
B0GMX/bTlQ+pRLOArhxX83KZDhuOQpkKe79l3KUWdWM793uPOhstm/el7h/Wt+5xvzmZu8giIcaM
7c2Ok3mdhAXc6ejXeQyQzdmrNXvxG/XzovCTgMh2ZRgEuGIVkDzclGMi8xp5UL+2nfAMwrWF32yF
L1rJ6UnJPbqCHEq/cRo6r9q/uLe4CiLd9jQpNS7nqtyae22G8oUOCwSWKLQIVJ6pOL2H0Xn0YzMs
8UxOuVSjqS2Xpl8ErtZje7+fczAl0GxvrPHnbM6vfpH7HMoSWLTV2FZRPBy+tANtQcCFyAOW7QtJ
57MNNIy49bCP3aGEzTR4h0kw+k0EV3zU2TYbax4kgAWL9ACP1dd+oskb3+o8m37xy1z5UVijpHhp
8a1MzD51wyQPUVT6kZ+Jyz5K5kGRTMB/ehtXme8piY8qm1O/8HYFSHhYD2prMYlpE74jZo+vme2J
38LkApAAZ97KbELXezvcLAZ6zzLy23hd3dG2aaKDqDm/+CDBhOm6PkEvrN4AIvwm+FzpEWxqeGaa
kRcbCht0UcO2/WMoOzz5LmeD4hxbZtifUq0s3j3mlg9+W5urSwrHboNVJFI42UwovEJIkN2XkR5D
z4nqbMsh3iPh44EoYM1icm2iNQ8i6bceutKkPRunMC1VWiSmjV8WMjfv6mVoGr+Z6oqTkjoUMqgx
mVJWHUbB93w0kedTmatNis0Ur0JgYNS6NkdbJbdGVJ7ZBBeUxFiQKW7ReJQ1/SkM2i/Tbv10Q7Bt
v9zhcMcKhiU4L2wVL6+Ufh2TTvsdh1xN0gJZiakstoMyG5862bbvIhlGXho8pJkvOz6eF/daKLiY
hgvOnoz/ea7D+fet+TdHCxdqtHWRVTLMoO+r+vkrfIiaMMfBvE+Ok1H2w7//I79Z9V1Z0ihNJcMA
oyOD7RUH6CmPdOR3wXV1SeGIMiK7YFkO2SAPbQ1hslbUd7Y7OzEL2ww29Vg8GU1E3gF7eRritnlj
8H89LomrTdqStmYTHKxwclm/xqW8ByT9jfUriv4+ivxzr01ccZLI+B6KBYloVIbw8l6MbJzymjdx
kM/TLNK8Hlr2XItZVoeIdbS71l2ydeYqXqZ52XNjd4BVIVdpbIQ/26C1b0hU3dRzan/YWqdZDk2r
PAqRzTdLN8X2VNFATkdjNTSiFr7jM9jXMxhedA00yCdzneYlM+1rtzeMF9lab+2x2ZdSHuJZl1/p
Yo0+1lKuH7fQSPEAUVg65yXvq/5g7TI/r3bZ0x+xbMsKWJ9GDre6a9d3Fl5rqGOoJGf3QAzt4n6n
bOJ3MtCVgLfoPuhXvAml651dm65r8zWiU7nnfBjMBnfqEC5t6Ta1YPnBlYdvJ/gd7xKqxS6CrCtR
5XQN70xZX3Ur0hKfRhvb7AqW5So+DONQio8w1+vftx2O4+92TpXKZcJ0fZuFpAkfdTNEySEzyDHe
B13Vru/p0OstySvASiimVdRlSFUpWGi2ByVVstzPQ7bVf6742OZGWMnmCKU9bKifggTWJ/dVvM9g
4URzmHZPM5mFwWNaBPFsHs/rEj0Nc6jHG5yzBM/breMjbFiU3U+w/IQT8pEOpRoLUomO/jnpYO3T
fGjmWNnjGKYj58BQy3EFhn5uZfZtNX0Z/QD+fuhfkhR6lHuj6KrfBSQNsrthDbL23cz3BR+AL/BZ
z2Glu2h6QBG13c+dxONKe0ihNa9elmam3TvRUN6QA+nhg2Tydoq66R6Ad8ZfZTzgOWAe5V5W102I
UYZyvxYnXu1lZ3IG7c2zmGm0vpvaFlfDVFdLc1jbVY9/Zd1aDnMx9RrA9WToxzvoT/mU4MxDOQtR
hLotH3TZINsLdI6KXlRZJfHRdIIfh9GEzTHY2whfnZIQ1mmadNUh3NdmR9K8nR77NO4fxVITcOpE
m30uCTfiFkZmA87fYymGHT8oaBRO5D3pDoy358ExVx1GITom0TqMx0nS+lO4d914lWRtcIs80RAg
eVa1YWEHQ95HfRvdTHxJ+oNuuybOI9vO6alLhOR5RuDxm/NewbgwI7Ts8mVRyBgqMPc/t7Vebc4F
F1HeBnhFkGM4XHE4F5wAxko/oyAXL2lm2LuDrqZaHUm5DjaPeGuuBrMmf6wDszQfqTES8tGar0cY
0Ir5yqC28i9i0+HjvlZf4Z8WPsNGRDaw62328khTIrrrrjfIny/DLvJwodlLYul41Blbt9MIEEX1
uIksOAVA7usbCL/Gz30fidt6rqovsYzQMykBYjuola3JzZSVdfdsAngrHaoItJPjrto+yyPTZsNT
b7l8Uh0qmPNhLaP3Wyl5dRybMORHpngDS622u+my3TyVJsAx2tKgXI6THp/V2LNrm8L66Lgl6Tqc
glZbc5qGyK4FzjVU5oAgzN8HoZPwIaxkV+XQBvTNnWhnvG50KN1Zb3Qju8NQBkpfJ3upxyLqEjs+
QK95o/k6fI920XVXrWiOY7AIgbWmT25kF02vuiL468gl99OhQQb/qUKdNM9xK07eszFT6hbGOBSv
tKIZ6SkhG/8g+0jOd2Q0KNKoOrPK0zzvdXDfqWYer2EEst1pBR/bnBvwcg6LSOL1fZw0oLcl/a5O
7WC3DZa8od0/Gs23qxTZ6/uaVI0+RglKPykZWHKf7UyFh43ZDnVsnRzvFVuZ/jGsSqcnQed0yzPJ
hzgPOl1vT31WIUstkr3F/wlqSfE2I3kEq3JayqNt9QKtxpbV+3NHqzU5gu+KmqdwHvZnPKylAdj/
mZGf52wCeRlWZUtyrHW1PpTQXeLpkU+bKlYbJ/bAa0B6cjkzOV/VSsF0NKfJovIENbh3UVIlp6Vt
htfMwmRutQMfrnsJreXtYK0d3q+tNiVeAyC/ZE+ms838gP2opA/jlNmPNjNRfQp2lMReNTxANfxB
9gn8quAewn6IlI2o7M3CpEShVi2zWzUDm3ajgU2VMm9En5jjPIFP9DAtdVbDrycKmzvMqP6h4nWN
guO1FXgXg4dKYfsqWp/02b7qXUKbLjnM0kR/khRMMCRaWgFi+Zlo8ZGbtK/UXSJ4So8A/IVlDR7C
FB1rwsNi6sSPBnLgV6RS9yPKBDDRqyzrD0EKyhgObiR9UnhN+MTGbvmW7Wrr86iZ0+xQZiW9MXVi
gHRftwcyhvNz3UB9eOgGwNqMbJK7cVkWnZO1a+9wlxaHCQVOh8io8IaMOrvbun0KjytnsJjj+EvN
ZzNW5k+Cysr3sjPV1uSkNKw7kg7z/hnSnZFcD8ke6nxLx7A6NUpmzaFZ1UKPfTyzz1GZMeQ8g2nb
D4hqEuRdPPfRK4JqLo9bJoP+Xqi9Atys2buTHMuaXEEA05gcU2+8U2QEYDvco+amSuDsegj4DHty
QNHS665q9ukASMBQXXOZpQ+w9+rnvKsDtV3RqqnJbVIvkZkPwzbYac2H0I7JO/P/OPuyJrltLc2/
0uF33sZCEGBE+z6QzK2y9kVS6YUh1QKQBPcN5K+fL92eGSvltmYqwiFHRVUmM7EcHJzzLYWRfjxX
cJJJwsLqO9vCpjxpepI9atb1NiLpzIe4z+0QVSN8mqIuCIr52stDOcZZHxaHurJleXRSrnY3yMLr
7xmj6xgDKIFGDNdIQ7RaMr5VqvHqfZbnEnfy0S8jKLC8lnSqqm0nRN4nodD0onB1nu0UjEXaTT2T
LLGB6mPuT0ip+kLUnyfYzk7R0OMciBZqn63qwmMGrm4Elc/bvGjhMJrxnCHag9xQJMZR1W8Zso7I
YTOmEV8oDuqJqPzaWVNGGSlmApPmaT8Umm3lTGXEa8ojPKlOujC9cWP2ZWng58qd4HuXTQr34yZA
N5IPOMtGP4c2queAGL4byFiKi3Q0QseTa/rxali7dIqDXsPppmmNF2x504L4p0G+YmOEREbPB0oq
2cZ2KPMicmx1xbZRwdBe88mMYzwMJdf7ei2g9uqy0MiLQSInidq2mcb3hVkRRv5q4bk22d7OSZ/O
yiZtqxmJM4r8AcLYjnSflUm9PmmpSsek1nBQxAdy/SMqGE0Wr1AFvuyg9zbtuUin13lUUA6p/ZRk
8VxgNR0D2YbXqJWt6c4TSLB2tu7F8hh2nRVYy2wmcaWHpbxtzcS/NKJh2COLVyNLCVOvjRXENUt0
LFmdJX0P8a0d98AP3/I09OkBJn02TLgiWt9rsFLIdRmKVUZICfS+rKjHMAIlG64VI2mZmHlOw7ix
If08Ss8VqIpkQVHtvRH2h1GVIXeNQ5GV/Nqid2ziIuvBiJhcX9xMbECDyvig10fBChDVXoSmsMfW
KPqIqukkY8TNaicZVTe5W8iQ5EGT9fcr7eZ7fG7ynasUcnU16OjZgayQko8gv6mml3VaFNvAZhkV
FFcO85LkMuvlJ9A+g24fYPYLGXeShvr7WA6wrFwz9M8i7arwUaja5ZCrNQHZeHArzeLFG0i11RV0
Q5OxG8blCPWfsYt9XbE2sSM0xuBbpchlpis3IQPubXUsoUD0GRoWikQeUvElgg6CRPiUjfsWsspR
g/b/PFf7fkKA3vd2qOpN3xXgLeGzTiGMv3NhAFvD0bsZeevZG8Txwj3UI9gfx3UxXhYxtxTlwTlo
hiadhJlOksJfXiV0YL4frzRo/X02M4V4MzEDLeVhWIY9XQPITs450qpPmHMujrB4Lru3psIRuhOB
v7bfCgbiR8wDqt3tIsxC7/jkjWYDAZdUJVVOym0AgOOXmtHh2nCc/Qmj7ShwYygHINM56J6J9dt0
TcKqHsd907ucJ8rPK+8QGuCg7pCM8jGGA2LWPalybZqrAjpcyLimyuFSaoZuS/DO11W6IsksS8Pt
U85EOV7mlZDhFw8m9PWXiZUkuKFumNV+oYo/TlzwBuvMNjf11Ils38F4RSRIrWkRtxBirzZuhJhz
DFg6Cd84B+qrjjK6zgBkLaN36ckgHS78BgXpeLWtbbBjmnqN2lyEwFZKgKHkBVZ9iPGHtIp3k5E0
9W5h2IN0IE897KCobXITWBBdME9bvpBlRlEbslQRDYaRAEnud4/+YAMsOjB6Xf3c1GM+v4SQB0xf
hiKl62s4YeX274xho5KTiZ7tcE0NVZDGo2VkjBZZO77p25N3V5aF83Es+i5PrMPpFRWdxgVXZ0P2
zS+D4EuqaGi2EGgblICPt8QOQP1+1tuxxJm5JNzD/1Oosxfj7I6pP7f1ckthPWiWOJx4MTUJYoGp
MKmjglhFjotTnbC8xw1mMAuDYBq6Q+EGAqx9kfCsWPoYAvWMRMBI6AZRwUG/YcKF+9NUgA6M8iBI
Y6VMkDYSqHAHMgVMM1KTXfwvlOVcItOoqRf7xmb6ZqIz128Is22VzCHW0taMrVQHJaYGMvgidF34
HJqO9fejQZXgvqplY+NeBJXGTUOPcHi1HMFPIo6mG0GpzkJAbwa+XmFag+y4wkbjgVVBlu/oxKf2
xus5ZcmECJNf1HU7P8CZElaaTTUa/67JignZKeoF5G0U3KcbSUD62gNuMq1xh5R7euiXnkyRWMvS
Xiz9nE4701OOBsTK3oG5mEk019p9I4B3P6hRjwDqe03fQXNy5FVi69FvjnKes7eqWtK+iXoG1Sek
8HWBVUjhPVdsZ0tkjm+pokn3zXXZqHqPTTh+McSmKuLTqPYsWNV7TiSurAGxUsQLytj9hheZtFcD
ZqXJo6IdUT+MlqGsbbTmM8dMjKu4hS0x6EjL6ruIYHqTuR/8KWGiZbdBOLDqyNFI4ch9cLxF2lai
A7TOjgyisD0OPVgShnzLWqhdbsKG8eLFUV2NGyg+9j585wwNsbeQYANRiJUZGalbHLzCihsWwnfs
VsBwpI45CoRVvOKibJNsHXpzXF0mesQ3a3gEGCvouxnuoMOBQ1r7ahlHnUcwKZrVZe8vHe5QXs2z
PoLdZ/BZ2F69cueR4ZnQvnc3RoIjtUW5DXKfrBYpvoKrBCyagBsycQCH8Du8RSsuJ+WpAXGI0hFD
Dn0vKL2WbV7sSTCXcLIeVR3wGKoC9BMlqD5FDiIADwWVqMzAayPFTdMFtTrgvAHRyweM5YCaZx3s
yrHgIWo6IMfHxGu7DE1chDlIcEwO14CgIX7SpjUQRmOp2/TY0WqFRTSVKYtxxVP3s2lDGZFwVlXc
qD77EkCu6jDUacdizUr1lI4KONa2Cc1jq9vgczHKQsSUFNk3EHPWBwX9fhRNFgJtuKXZ4fbjh9Fk
eHiL4poH8mIzDUHszUV1wJOWW75wb4PoWtwVOh8YMiY3l/GYqn4ntBvIocwXAFxBqKFp3BQCdhL5
BHOd7YpcQG+hddxoHHYjHI3mFHHzwuvm2jzoEy7za1M0yHUYCuX+O1iT2jyUQD+jgk5xVKFwo3B/
yFJU3K6LcLCX/SLIJh89qKxkGJN203V5oe6hWUrmWHoMoTfF0VWNCbqbIk26ERl+i1XmUdTUPNtF
wqGcFK/OlNAERpkkEjBtL8L6mgm5PM2sGPfaKrIcB11X3UvvSIoToxwGfeEtfQmSGlEZD6coB+Ph
1hHObRwWbdlG4C543i1vF3M1cKNIrIdGHlblvPTQVw7yzHWR6uyp1PA2u0Ulb1SXuWQqjMdM6zsi
GVx9Mr6Oj3BlL1pYwaX1cuVwsz7wdm6PS8r8McYFCiIwIsVpOuBeVtxWwAZ+p6W1WVJIpCdRLbLw
gcP78QKdygYqQ+PUIdWcMvcJxZoKabQHHiLuN3k9HL1OBuibdfPy2YwsvzRrWdWRDdP8upnq8t1S
KdsKxQiKkJEudi2P5YRb33HqVJhH40pHFy+Fw2VfVNaDdo/AnO1UbqfeRFA5ydIHKXSjjl7uZRe2
Kewcd37hvAuWjmOD0ZTDGyzeCh2JcTAyoqu/tDsfGkDPo3JuipHMpTcZm9mln4Z342iA7YMemXIJ
Yud61fOsYZcWPcg38JzlnQI//HlRuGFcVIbadN9RS8SO+MEy7mDC0Q3R0M7ZvQB77M4fUtNGXSqX
Z7DK5BdWzdVFMfBqQ6ppuxgUXET1MnMy2sjv+/kLQckzAngBKRuaqQifNbnWuGTecBTC4cfUo4O7
mZBDfTJ0dYcWB+gdKA69dygDh1qpDdL5zg/ZejH1UmTRkob2Qje7l2ado2GBe5bzyZzI3RCC+R8H
p5Kwobl+YFabL1RhcWUqqwAt8cW4g7MfWFMd0GVNPJQFpiKHScz1oi27DvS6fEtR7XsqRdrfLE04
0H1Y0U8hWaJl7t6Fnh5XaykqzIPWF7lYiwa1P2GOojXmgInxoqYPAux4O5dLMvTdXEYYfvGUequb
kgAZdBePns0A5UCh7Z2vyHuxGziK0fDZC+9D3JxvsnBUNx7Pyx5Hz6L7iGLZYp/2i73Lyeym7dpw
v9iYbEEBdiJ++wyTDcJwfHOOMn3p3dHQGw6UkwHOG+lcvfhiXd7UMjUElchFtDgXSvVeQajq1RdT
jpcG7VTEKYJviuIHavQoSRr2wDQq1WBAzeNzy6qSRXPFwTW3XTekSR3KvIuYFqlDhri4y9G5LI8F
CvWPAClwB6EUr9K4mfbzV9QJm2o7Ba16w8Zi+yBYryuPl9dhTosrvnZTEQUNH2/aINRXiNnye1HC
KvoXTfH/qa9zxnSB7O7QNyIDallO7ABq4RJz9Gc+1N7l59xtS1DfYEWFhj6WuDch57LMe/5Ip46f
s7d11mTtlKPfhZrKPp8QjiibP+bkwcPTcP0FYgSXEO4pSHpvJkdjGIJe19r/EBCVn5O3JQUPsuan
z70SEBYyVC3WtP+YbB4/d30Y/L6WtQXe2q58jhTQonRJP9Tc5eeOD/VKELRy8Le9oX+ExdZNLXGb
/NhsnnUvy7UKUKUoT5SFwoM+qdpk6fgrEO0fAJK/6S+e87fXbBjybPLByC1RJNmPmswy8kLj+bsS
RZfbCkWJJapDdPVjZTL55EHVZEqogDp31JaFGZMRwgyn19uSbecmZR/T1ebn/O928rO6h3nwxrlT
pGrgIJ6to/chUgI/J4BTXi8mRda2gegmVfssIOsF67H8PgSA5OcMcMDW87BGQ3Mzz8E9SS9ZmH/5
0II4Z38vS47KnlkBv/L7aNXBrRewj8W8c+o3+plgflSISlqn35u5fKad+hXC73+Ip+fc77GSNuUG
7y10+rlXa5zLj1nxccV+jElZn1mRO2wR41VfRYnWqZ6+fmywzyBEHCc5h0QAlM0qWDqIOeDou799
7L3PdjYfWhOiCAF2dsneVvT0wpa6j0WNc+Y3upVgxrQnnqb0vsMsbkiotv6H0Gj8nPmNi7QruQBT
EzI4eZKjXvMJXdv2Y8fAuWME9xfUq/vTIhxpeklRGWv4+tE3P8MPwSNznMuiBipz7K+DJY9Z039I
R4afO0ZANBJ9ngAsKn9wn1DJhpO6+fyhlSLPDl01oDXrUTCo0m7ht1lh/Ghe9fixgHLO/0YnPghX
Y0C399A5nFvvIHPzMSkmLs/2ppgJgYBXAwUvjlYAWmU4L1DG+di4nO3OSbtUrtDxAgYv/DS1aIGi
HvzB9z7bnaWDRD8aKzjTO7a3ctzYin7s7DkngE/B2qZS4WOjdbCdq/xrWNTfPjQi5/TvDjqagTgp
7Ek+rvHMi2Wf9f2afOzdz3JitQDLolPoPOZj2MM4vEso3Cl+cWKe3uRvUpFz/rdA2RDavSDF2HnE
LUXzFIaqHXFA+vAGMARUUfOi2ZcBdX96af3nDwLT/b//Cz+/1A1KVDBpOvvx3491if/+6/Sa//M3
P77i37u3+vpb+daf/9EPr8H7/vnc5Nvw7YcfYBgMuOwdsAfL/VsPN8Q/3l+/1ae//H/95X+8/fEu
j0vz9vtvL/VYDad301ld/fbnrw6vv/92ysv/869v/+fvTp//9992b135rVrOX/D2rR9+/42KfxEO
+lSocJKKQJ3YSfPb6TfiX+gLBywMJCfEp3/oqlUAeBv8Ci8KKA9QlvVDrIITXrWvUU34/Tdf/otJ
eApBZ4QLenL9+O1/f7Db/573/54KjMOfP/9HNZa3Na7Y/e+//bg6JKGEBYqC6UkDKRRKwT+e9atM
y4YPaxanS6ohBdgH1ayjAf28HO11J7orwJndC3XATv1liP7myT+io/94MkaFKSKECAJ+zvCTc1/k
njYZKhBQsYykIeR7Gwyp3EBkZRmTcEYN9zCqoXgDiwRImn9+/B+A4v+7L07P5yzwUTIJmQyAWDgL
SLjAND2YY0gTpKwJ6iLW57ECSGBX96C9wfTZvvlsqVjigZwRZ0ND693QE3/3zx/kdESefY4A+FUW
+gFQQ8E5VQMGQPM6weIyBoDPnx5R0FeJKNLcQ00Otr/JVItfGbr+CGz946ufupIBI/j+WJGnqfnL
pXMitW2hvQXcQb6KI0p35ouPg/xiNO6X96yfFxgOKQZPAgYDXQ7k04/P6t3s0FJCzWdYoZqL8owT
xQHsy7CEEZnndp3LSHMt1558/+dx/bsvCdULzLMIwpCfM/f6KpALa9BU86q0C64Dl6f5BSrrqKh6
uv+V/NrffE3s41MrBcL8IRD+P37NZhy4AgG+jAsXiOOUu2KjJ0oSq/PXsqPhoTgN9T9/w9PQna2c
UIaMBpCskr5/LqqCBGkMLG/LuCGCfBe0xuTliBe/eMzPG9UnBDLhISrXAGf+tFqWrBxd0dm4sFYc
+7J/RTNiGLergwbSRIutt6xdlNu5qn4RIn6eQp9IxE4hUbMTwbkgTcVx92cNVPlngfAQeYXpo7Qa
19e1MuWvdOj+oEf8OJyYODxGAMsYoBV7FhAkuAxVC/3yeMr9/JOcSkA3SkrGHaVoHm7AlPKLZLDG
AOg0cg+o82EYVLzAP2DT1pVAZc9U86/4Tj+PgSQMUZJRBCzF/qg0/GWvFkA61EO6AABqWr4cT/WD
uBrCYr7KMhP+Ihb93cNQ6gwRGKCt6J8/bF2Ib9CfRUyEvfFxaEmGhgk3MH/25+b5/3f1ng432Gor
RAa0RnDC/TUIBYh2KKpBsXzOxnDH8xmrt2wa/SubpZ+Xr6SI8kFIKWaVnGtUDCl1OBs14IlzNV3l
aKns1nlGo3hFVzEKRKhfiOfKxzL10IP85+/4c2yXFMvXVyGOVhw2p/H+y+QBX6lh7YrvaCTD6TZm
6xKxNcigG8hyVlyNDZrnvzjYfo4KUgI+wSTikfp50wC3o4MqDWCwB4TQrYd6+SdE3l9Z7f0U7wIC
lb8QpxZiA/tJ8G+UOciX+MZg3FHvFriJ9CptlX9RZGOKSr9qHuipcPfPw/kHc+qHLYoAJKUKQAtg
p6eexvsv41l33uTxCbZZyoYmPKaABO5tCbx0AXCN2kPdZNG7qVB23gDVgQW12EC/AksIHAtE0MID
Gs0F38Nik/7Ka+Ks5IdDFRMdhDKA1hTzf85neI123zJ5S7xCfX8H+FE+7XB5AJaRsklFspL5cXCV
uU1LHZ6YANWhzyeNbbwWb5kM0YQUTrQ1XMvH7Ff7+qdNIIlSBBkPWkkh0p6zgZtctsK6vFzjgebq
czdM5dc1VJBXgI14dgd1OI9cZdbDwkSeiDSQrp1jUHZiUCxGgvhZQDBuz0Y5ySTU0NmRMp3njd+N
Uie97dySNGuDkFwIBv9yAOenFhKQM1DgmMbAJeAwFK91h8UUTwwYhO3i1DDjslayJm5QBEUjuVn6
PiLakas5cGhSlLRy+z4N8nzr6tbO24Yp/B1bWCg3jBToQi0hJFD0aW91JEdXHYBLfIhwHO5dR7Nb
wFSrLXSoCxOha2NfUBJfYjLPpY2VK42OfYwJ2i3e5G4BW/DGyKD3e2Qa5hvR1EzIvoa1VMVzHuTu
OiOwk9/884o+nxdEdeTxocTk0JDi3x8XtLMF2rpTXcXetZ220M7hdoOua/Ar4SXcGM52LAQ68P5M
It0POYV57Vkiljtgw8LOqIj5WWC+ecwLO3Qll7qPGfQ16mjt0P+c4DcPf1s4SiT5wG9T6LZFKUnh
rtcPHb9ER1BcA7QCSooOQnO79uvWFuaSOzBofAbUZwQKnB/jTEvv16Jc24Rj45mNKYE8hQiU3bEZ
XSzAadZuC7/orysD/ywqV+AP+hm2IcBz203mGvJt7pd97dr8C+kK3UUqLeaHDAhPHSHVUpHCaPax
adgU9cBq5knQtnenkJht4Rbk70ECbm4BoVTTZZYVOZAH8Kjc5QNBs2xQBrFfjym/QDyQCeqoHVg9
UlZgSGd/AD1nJe+g/CSuCmtiVngk2I7GI12ShrBa3nlFE+yMWdzWl6Krweig62eus0Pjo7z2DZNO
Y78PBEta42y/A0fFBxgZJw8Q9racHhFPgPBZxz7um0KiCrrkdxRoIRMN+BTLhraBF+zDVXkXpFzr
JAcy5C4lS3Pf+rJ4YMyUb34/9mUUgjuAJrQVPQxEm9zt0lHfjGHT8l0H2GsTkb4P37uGdjW2mie+
pECwLXENJJ4GBtbJeOA9H6NOuvEW8KP2jorJHgKsk8uqTcWFN/BtALWHbccdP2LwQd9Z/C5ufC/f
ZWrseeyBO9RtdNX6w55Q8WbS5auXg/0XDeMcfumwou5h4XCiC4zA0NQZmDR2hrDDQFq6n0HLiiqb
fhLVzG47AF+iaWWvaCJXmxz2cegvrR6d43qZlm3YnSSftS/Z1VIGAJeXQtw3Ibgk0TrC/TmachD1
8bDu3QGDpuIa5q1sN6mRFtc2bV4AnXzI8l5FY8fmZQcc28pPwFjAfQEI+QQ+AUBZqWZAgOcNuWO5
r6OcCJd4GmAina0v3TwhHxO5jvspAyms4OO9tM2wAZi73aVhCdNI3KXqnV/nKoaZKXYTolYPLP2I
Ecw9D26yHhSsKWD95aZKizSNM1h6PlKdPxqWArqBS4s9FB3hJimrrN+xsBH5Zh0W+xnSiStGshCg
MlRa4xjxfBs7QLJuS5il7qybSQJZkfVKj4G7wDU7wObOnif0CyJouT+kHEDtwc4ABfGtIeunLhef
ctxSgQhhIuq86gBFebeZcY6DqhHSiJm5SQAHLLa2HaGEtE6heIW6zdrCMWugNul55W6aup9SCDDo
JXIFz2KIMK/ABABwvxau28Ad1b8zrQGiH3r7cco0jwE8eKqEoAcZ6ocGlNG7cWmzVzMF5aGq7WWO
DmCYCZ0EJWDQnfjWuPVbITsLflFVTF+R6byGPg42503foeznf8lB0cNa9v2DW1kB9El5D4OPG2+p
qyNpfe9znq43wsk5LnT2DCRjV2VPSoevZqbgvanlYiH6CgFKR3KcNnLod+1K2yQMWkAze/8Z3L4p
toLdUFBQ40E027xan8ACc3FJ3FEH7qrSqT3xB5+0R/lOLMU73KCTRrHnUDTficmeQjGLKAjqIIZC
hgIjGUg7gOWBdWuWF+R2946jh08KsvV61D4Y9Qq4+jRVXEPbAZJi+rLB+rImBcGI3repVrHBoXtZ
A+rV0WaAKoIL4q7OdWICemP9BbOzTi42ub5E6mmj1NYo8TQBS+Z68a7LwZ8B4EJjmwIXhScQcQE7
F5IwNYMuVtZ+ZCovhp9JfV2BihzJNgX+g0N0fB743qsKqC/w/FHPwQ5pzorkQLQbhz0yZrCutA0A
IRz7R1X1TbGQOBwAyQpY9qaM8Q/I3AQYZy1DDy6n4rVA0gHltNJzr4MVwxcx0OoixR679Ou1gThp
saVNho/uvHAP+NdN0QOMOXnMPfheN8S0rJ4IPGhW2XWbLjxdMHQ2xoAGRq5ZD8gkrtYegIewRalu
pU1iT3LhkD08TrT/UhXpRd/ZdJe5qoo8H9B0H4UilPnCWAjHE91lZtNMqgds3D5JVBPL2KcEE1PK
x3ZdvQRsjad8oFtPgC6B3CtChcJF4AjeFbl60cEyxYiv+tJrxQAxe/PSM50lE0M0rCq5RLLTZYwe
mUhCBtJn3jQvzHQXLeicF+HA68jZ6l0B8hzh2dk7roYm9uH/BivS2ryCx1kdgbcvt4CB2AdfDPZp
TVtMCjNAzjXeuiFN1SA4U5MUutiuBdkhY941MxgRWBNvDEKkWHW49Y/9kl1lZQX9vWa5N9Tf03l6
AInochib+wq46S/OtdBPyETsGbmgBaRewKDWm9pYflinjqGwtOSbIEuLiLbdJrUOMNIhu14Rme+7
dronAqyycHY7jgsSkDo3vAWaTDT+EwBoV6kKNWA+GrQNc9F64hJQnjtmWgS5cbpmPpB2snlM1wnZ
Jmole3iyvoOXA+XQZrk0miJuVNXlxE7wb23qCJTBd1DLmgWTwvgx48CPCTYfi7oPorpkLGZ2vlS9
3rVlXUXIMCTUX9wdr7D6txQDGdnThJfDs9RTnwC+sfMQcABErExxTTRAR8ADRSysqifQuV5wqwFp
rutnLypYPSYdKnBYi6s/RjAdu2775WLoIPzKx/AZwVvETbZ+TSfIH0ZU4wDnQY4cxdOXNGPkCsYe
TQQ2Ryyq9h2qBihYTO+lQTtoLrFAUcIAVLawS2Qy0CGrKQUdZx28BKJKaQyu53aCHlRLip1RBpSZ
BX8zZPcFAzKKV/o9ZEMfA3EoY4h2vpLMGyJUBcKtGodI+TAuLX3TAR7Nbyrk0zEIFo9B1V4GNkdx
hgVAHobNNz3TI4TU3U2RAp4otE+T3DRzwhm2MWlvYNaeXdlykfHYpNdgH6cbimKDLYsDsY+p1PsU
rAjApTZ+S48ZMVfS5HBj7nAyV9UYz6lHoha2kMlJIGSy7Ws2mZdAZgd9GmsTrI+CdNUJGywPswAL
vi87vKJE3apjliaFaaC1uQa7xmQ7b7b5VnTsVoH2IMhDK/x069p+F3DvU4ob3JyPMTgDt3Q2F2UD
yJtfNAmqG6/MThd9Vh9X4u3AGTORB3mpCPDbrS6W7STVLSrMT6RMX/PK3wp4y6KKdBJu3NS1fJhF
ebP2QH6sZfEsuzVp+fxUqwyhHKdtX9ONP/n+dmBdseXK3qKWarcOrtcbVvI5buFAhnpYliL7xJSE
giZ1lffXeT4jeQ/6qDKI9zyd96HDSsgqvjOgk0d67h7att90ntdsFWpr2HL4EGWtP5NBBZF05NJ6
5J5peQ0pVfB2nXcEHznfWFIMF8HCLZaVb6La6qPnZ9UOmuJjTAevKiMvCL9mqPxs0mLpTkcDuA3h
cguYxXFV1WURuOl6quoXCQoq+pdwq6kVsnNk1p9V2d5KBRb1uAZmL1iGXaRwlJdr1DEv2/Ml9Z4y
3FAetQq/B4Bizpk8TKS9V4H3KFIvHnoUC13gv2dSTbiSAgc2SfmVhIDJoZcMjrtsaXTCYGaKVTHD
oYB0e3pG3fvbOCgw8TvZAJugHgPwzCND2RbEtXXnVpdfqJI/Flo9GONJlDjaO/Ry7qR29TVhoovX
ev3qz95FNzQsNsFoko7Le1qk73ARTDelbm490D7iPnUWZVp5QL62W3KgjsEOEOh/CJugfn6TpWAW
9XXQbtF5uavb/HvRjSCxeeamBskcKeDJD1r17btP7R2wCDgLUFICZbT51BNWxu3SvNZ8vqNN6B8a
tfAnjw5lxGZwOW2qYeADdP4FxKBu0FUfEo/paSt0XoICvpQyUqb9BlrPJbPNVYbz7KJdvRQEDAJX
HjFnIEwjdlxh2a1HcNyeB/iygpe9IOwhO1kRUS9lmNVpUtKg2qemfvGGwl0MQzjEoLvftEN6U/XZ
xTyNY9RA9nLX1AMOoUV6G8+fIX7UNUDYKcPiuqB5RNjabXIepEkOOdUozMtP7drvpXKIaAguEYHg
zVJ61SVAK2uEEkiyjtVTXXpvq2jVLZR1zRVRoL/WsmXbMsMsQ+HD24DNq6/ApNiSIj2Yme3QI/Jg
zYgHB9bbhaXEBlJzugNIGEyDaqv+F3VntiSpsXXpJ0LmzHBLEHPOc9YNllmqYsbBmRyevr9Qqe1X
lY5Jfcz6ovtGMlUpMyIIcPe99lrf7peXdBpeZJizQC7p0ffV3liMWIDVi3ptX8kB0AnMgMhquysC
cNvQhXRaLkxOIyog6PBkD2PoP8lCOxt3VXedcN+WJrwNR/sw1sI8YlEeSGziFK7GeVuk/bOzGs9m
3olzF8j7OUgfOlM+1OMCRX3N38XU7e2Gx251naupknpDXOak3PC0riRSu/aaRB8VCsUMO/cuGzRL
lPR3zqj2s9ZbJI1jtQ4m+0zf3AQueSlS+s1yZSl32nZTeMzr5N4kH72ZfF0iniRHJhPu7Hp+waEW
xDADttqkvtVlsE1m8/vQ6sujS1gmEz4Teyu/DaOLJ1tihLUE5auc7IBy1SolmR3sXDtjVmrclExs
eaZ2HB5DkWTVphNGWceGbglfGkWRtAScTbHeEL9YygcvV+zayxBW/cEtp+y6643yXqey+07Ml7XP
UD0nyM7GXGxVSiJs5YNjnBKN/LNJpWv9jqjjvhhTrQ+GyOabwfbSYT8Po37pAH/ctnkgko0wc6Pa
5e5o3V2S8+zd5pR4R2lX1XZwrTKIeaSCLhb9PMKINJ8kWUzzCk+5/+S1Q3ZnITDHY7rcrlbyFAbL
vYnY/6k1k0a64IPlrt0Uy6et1tvZV3aUd1Zx8tKlYuvPioIQuSAKorlA3GG9HYVkqyl+s+netepx
5yNtGT21Q5FdJ0b6pB0zWjEZbrSuHhLq6God76w0vEcTbjaLmtnHQvdWZ3DhokUW15Y2ymSTJj2k
kawob7Oi3crCZ7CFFJtkLYIYoNdnpwIfYHoyHyv6xSztcnb4odUlEMK9uwGeMR/UnJ5wq6eXQcry
lijCeRqnVxKVkhFTYnxSvvXeBO2L7+dooqS/Y5zS+yzp0UgaWR4KMg/UIgkZzbRYz3mIdxpT22tG
QANFUonpQLrFi6refangjDzWbfpm1Ty53CTSjUo+nEOUJvYrABecBjvmCskGuisYSYrRtMvsmDky
c8y06gOY86Nhdw/5aN8OK1nTTFvJmZb7pywLuU/zRT9mrVHDHdFj80G9ln52jQruCAR0O50H1UPa
Wqi9uSbYMRgu/YX5AdEyXtLglDEj9U5PsOgMlS57SVZ/YxbEPcciK64EHptHnvSPXuk7zN79Lbb0
QkZBKMtt0WjjWVYDKizUhuVxGdR6ZHtUkWKDfWprar9qXYs73x8X6LXhK2ly4xSY/l1qF69Av8az
dEhrZn64vhCX547gANdv+z4Qz5Wkyh+zMtvO2VA/hyuigpfX7qOZpnwELCNrRAvwqIcujLXrzXft
GmZfg8D3vrqTO72MlWtH1eC8dKYIzlleV7dFanA+d3VxXQXJxJGCznqUF+QIO00KzafFPNfjRreu
GwVzz3Adk8Z+r78Wfn/N10JXbVYftJ6rWLntPdm++aPNUKR4dHa1JspvlU52pmXSbBVQjePUDOMx
kFV9yKekPcjWnZ5tvYCuVKH3RuTT2nYcrjccqcwdpnuOiZYudkLK8B5NCZr4OAbmhqxo+dhSWOyr
pfwaXOLNiYH7oWDOC4m/8rnNjLhcV+ZH6jbddDVHt5zIJ+G3pS/2/F5PPqYKu39cW566HtoVqcq2
J/EMiYRdwGoJd6Vh8Y46sqCkeEJvcAGYZyvXYh8GFsKZsYybbBjvFpujc+V61RFeTBMPrgBm0ymy
BpNo+8PSun6s69lULOaVcZSLV9zAKmpPeeoYcySzRe4IeKVAA9L00Rele90U45VRW3Xs2S4JeHKm
701fuEwg7S+J1dYXH1ZWql2IYvwtCAVXxLT1BKo8Vx/MXKcOo3deZVGhevNre1GXqZO6IpbkYLyI
ZyN1NtrKCm64xWXw0MKZj2OhXohH79p1nBCNCMsQ2usvU7PvpcANG0ajww13WJRCoTBQqnl+Z3ck
fFSEHys4Lw9pcWUayakP0jY5mVmu5HFKhqxBmUbPPZmDmTvfmAQ38XQOo0oiD1+3+lLwO+c3O1Qs
+iaZmPSTKHNOWncdvPzIPdinUHa76qWvhz86EZBqtmPP4xMVVtCKDbsB/ceF0z04rlGY+65LbPdo
at+TlDtemj+K2vE+0xqfcEehz5C4P1oIIAT64sgxdHE4OTT9YRR5G9xXE6e5kxNOvr1Lhr6cD3Ko
h1fpVSb5jhJGwkFP2i6GaAEdexFAfKM4ZeSm1SZbRtuGVWdpR5/A0lT1jd05+q5ivJva2SSuDtk0
eSTzXJzXmxGtEQ1b1Yv4rLtabOpaBPLbYBm9c7tMnlNvC7d2XNpjrkjjDuq43iktx+6AFE9yU5Mo
N7Y0LOswYosyUHimNiwhQiRDgO9V8vYMK6bM3purcb84GhU26D5rn4S+Ne/DuWXaTTm/yQLJOTS/
GnOBONjfqrLdTcQH0YJblpPQ7A4TsvL9isQaB31mnvm23zOOr9k0fgsYlAcOZl7fe/JhDjiIaOlJ
nZcrmh2VFTrDFmDVHJPp8+KlQGi5FO/ZzpGtT0n5RWUznA7hGbSK0t7cUb0ndTTZK3lj9TsJ5cNk
zF/MdPBupMckjTLUu3RKO4DxhvOITF4+2eHovgizLQ6jqz+DwWGPzlb/0HGshklcZWNUdZZ/krzX
qABmwleMPElk0G7Q6copDKu9Q27Yu5+rKiArHAJMTDU0oX3vTEEGPHHRPCJeV9tXoy+az9SZ025T
XsIDp64nsInGcGmx7szZKuYDMwQo3h23VKTbM+aURZLsnr+hPhxHVJ0qJFkVLM5V3hWL3HZt4Iab
TLV5s7XnzvPPTW7A6ZANGSI4GhmsC3uatDj7dW+4t2AtfO8AccHwt46BreAyg668NgEbeee5FbY8
8vXm68GcLGslxQ9q4oqYHYslDhU6rzg40nknu8Eq7zka6/RpYAisDcFKsBR4k8E/FxagIBJChkNs
Aw9JOakkV8oJk2FHLqvPQKU5rWB1gdgUSVVK+6o218V+LO1ZmdAB3L46iLxa5wMACpA20Y9lYgqK
sf4yecRK75ye2NZ12dHKicU8wgiK7DZlPl8IN8a4Dr3Wyg/8Zpg5iQIqA9nMRcVU3W3qEJeJLL9c
Tq6s2fKcsr/lHl6HnZrswcAU26bzC9n8cGsr3RKpMbL+UBuUe1WFjHFXilYd8I7Nlz4PhNgewGTS
9mGsZjqWKQfMmzUFBUH/7Xvor69smVRTnLTPnbKXW9bt4Zw73rmZgupQM6h3j0Xh4vaY0W1sd9jX
lly32ZrJTW8oZ2N2IWefxpmPWW9Afro03BdNL2vjeqP9O6FaY0efPHlLGqs3L3Ja9lb3eTbv+hm3
DtU8WdQD0jOHyEkNy1Wj2ozTW8694PZ2d65wvRJ7rrzwptaLPliM86W6Cgnrrm5DHF+WSxFzL3NE
r/umf7q0UnZjyCasVRlym9tB87UzymU7KveKyH/5qVNzuTfM0Lpn4tac7+egVORg1/S4CvE4Wg0+
H1eAINI1fDJYBmAMqj7ZLF3Y74x0tE45S0R30lRee2usvjEvoYjLMOkeLQVTZoMQ5/BJmEpEnae+
gJibHzNaJl9KaGCxqEKQY0QvN2TNKzMS0uCaLjmB32ZBylqVcA4rCc1TYyb6DsPyfOdz321Cy351
mtXKN3Rnrc8KtYBmmT9YMV2N5bmkufoCs0rek6h+s2cEnNmsg22tp+Q+ScaWyG6w3Blm6+5tEsAb
32raa1h7gD7kENyW4TgnyHZ8TwL6JB3JvpyOigTxPvDK8JNZS8O+nWZ5Baelv7ETCAs+yiRltmsB
abisdl32YorEPvvt+KlKq2IKe3D080RfLbrzYnaM4Ybcun3CUtTSVVLth5+XeYLr2FqIczcXbbSw
J7mjgwjM1O2SHJaZ7XyOBqn/jRE2nbnty5o7rJy95aMDefYHU8Kivi/yu5Bm3VvmLMPbXAVsE7a4
N/hN1zZIj1tYo/PK2aJZT4JucQgSay1vZk4hu560OjHIrr9v1qy/M9R4Kkwffcj0Zv+AckBrzlU2
gpBZuBdKi1zt96xbwYQtQcc0vqW56Z1UHJRP7z8KcDeuG3Msyn1diGrrYc6BwSbW7EuWeMHOyKRI
ooFeNm3XtmVdDYBeMBIXfTizBnxmFrwFtEEz9GDLZbU1b+bWFUZctI6DJSALH0c12vGCWXNP/zGk
h5cl1j6rLOpy3wAbls7Nulsd0V2nxqQ+/aWwb4py+gaEkDBw361HypV048tkyGO7NsQRth3pWw/R
zGU24pnJMcSXGWC+BwmYG9GwJs69tvwZwlRrhXEydcu1FQr3oUlnDh2qrQj6NcENIk0QlTI5TO56
oEbLd70Yy6gV+gELiPG0eM1wr2iEcWjN5Y5bHzdEKIpdV+X2a2+6VGcice1j6nITRlpL/yHJafgH
sqiOoZrCQ1uMyWEsfES4PIyLQMgTT+uxbLL1HfMcQnaKvCgKT90bTtLHGSd6qlbmJT6O9my+za6V
3rhlDnHDtjK0Gs+6tXT4UpKhpTSs62JPiiKPhcRKgPsuI6Eb1pRtvXUo89XeJ1k53q3tWHHCqBJu
/QxSypz0v9clmeqiIbDdjeMHuVr/ppNO10ftiOHU70dehzYevW29EXTAN8FsZZxpiuq0+P0uqMwJ
prG7g1p40EkzHV1CyQii7smyZvBxft5uQrm899C3tvhGnuu6/OoOuEokrBRzaR0S5OJKuiHpkonJ
InQ5wTGJzisLfED1AF7vcrQxjCpuQIJu0E70VUnFTfZMZw+o3c1Zi+ph4tA8BbBQY9lfCBEjHUgg
jOFJMugGOWmhGk5rY8nOveryHaP70jO2joEvguUwnEP23hqdqprWx1XMMoZ41W+nOTUBCvY4p0RI
IMh58kXxWWMP27mBmcb0ALccu8znwSwPqOnFqQ6XL21v9ky7rcxvBjjJTW7PubPx7OV5DdoZOlQ+
4xCs+xXWUa6D7AQJI3xN6qRGlPSXnJ8wC5bJqe6LOEioCUbydlnUuY1xrgwqZjnNxpPu2+EEqnM5
p+zMkcrG8hCimKGz6/627wJEIyAzGzrDGfPZ/QYOYj7eBFWLTI6yvDiB2KMbUn9QbG2awMboF05g
Prq6fcqFgTuJ9RQSbu3uJBvgzlmtYrsYUF5a9JXr1PSQewWhbzh6/QZ0YHgeGsUG6KYumUN/uVqX
sXsGMjl/ANgr3wzPOC6LcZLLKGCxQFG9QqjeiEF9yUe3vhtHNzx7RZ2fLPhah04Z/XMSOOZZdSK4
kmnX/a6rSZxzo0vPpgmwLLHzEXsyNHUMXUayZSmjsUBn7B5uXrNxh6I+tAuewTC4HBclqBWt7XK7
VE24syzDHWhNuMPdSL7uBuCePKfU9E+t0QZ3CQbTbWWid1npCl1uWir5IKz2I7D75qqv2Al3/TLJ
g98CyM0d0lyDXobPcKCpX+GhjqjrWJlr6+xpqq7rBSn7AQoJzWC4+J25ATsYnowJOfFyWnydWjlt
E2CNcSJ8vUcOMU/+XBlRlvAJGoXfqphRL3dl1fcnT+uQsDwE2ZMsh/zS15ZfFlYafeCpDh+VBD23
Kdpax5nfgyEcGA54WLTJGpBXw3bBnXao/WXYYkXgactdpV4TwGwDskYQqngSU9lHqHPirJXhnFLk
EmvD6BX/2Ukt8T0LlvAwKI5jE0h78dy6Xn8/O47x3OSjda0aX53WYX0tuqC+1lRX93bhqlOdePLB
qAGKRG1aM97X70aFVG6t9WamBxbbzUQ9L/RyjXxfbV1qQhFNSPXyWHkNq7w3pSYadaomJzYGRih5
HoC4jXTb5utiN9m4hb6QPGfdUH63S3hm/mywFwQB3YQB9hcGqHAquOVzKcKohbDwZLWL60SY4Kwg
zmXncvw1+/PQ9+WeBY3jWuVCPriYQWYcvtDV+mFl8By99UdsCxrNepR3Rkah8FQzWIGeD0Y41BE7
uAXq7UNsg3JmvjjYKDg3FV56CpoG8tMwevYBJMUSibbOh0hnkraGoydXRtnUmgsonTH9JoZiohUK
HKgFg30ChmN+2v3cnYaQYcCxa2s6FfZ61Ya0+dJqaq7lbCSv1rp+Zhr9xnVpd5cu69ic51dl6esb
W4ty57fGDLPNuxTIDmSFYD4OgtHIXVhcS398z7nJEQp1bm1yCaFd5i7zCLVTUtO0LUReTFbNLVy7
Jt3iOWPV46B9MMHSRbmV44MZ7aKDWZPIvZnWXR55Sy35TJ7h4zgKnGjy/K8odPkOmPG+d915m41N
f10Vk9oooOJ0qEgk4MD2ImFiaCmUG+6yRdVHi3phY+vga+in+BrwTu7rzhxeC8NMGbuepH1cDZ06
jJbV8QDhfaDONaKl0+kd1xvbEPa7M1gTjdV0liAqyN3symxBIIYd1hjZ0MYrnQrjDOOifoJ7IZrY
q2cQpeAmrlfHXO+YWwAcBuSFsQI+MWnD+jSJOTwhddECdWj4RDU3H6MNGLZ67NOG4zl/J7Y9izR9
4roTm2rElUItkh4mz7ZV7Ip52qZ4SXYoe8a4aWbnATJUuSNWQA/Id/BcafcLYDQGeJicgjYlZJsD
xdXwtjb5fDDttuLgEEBeaHqjfbNHl3ZlC9jzTbkG1kBfLfX1kLjFeRaa98F5L6GvRamcjmKKjUnc
cbVZnHtZ8B02cj3maKv/Yrz+BSpOXWFjzPFg6vp2QNn7a5Kc0UKDMyn5p3t+BVOkacl7XhEhvuPj
cTgisGZdCs7BT47LHAwf9OR9er2QSsjDhBTAhzlJKu5Y3eBnZTXUdyFNR05jhW4Y4DHYI3jmasiM
bzUQxSAuR2DfP+zC/7fze9f5VyV7+X34NcD3U+bv/6OUHxv8X+y7lxThTzG/649R5cNHkxMe/ZEa
vEQD//ihH1E/w/ktsG2SMp5PmM4ko0eC9kfWzzB9En2B8IMwxBGKlwt/7p9hP8v/zTbBsYQOSish
KY+/+jPsZzq/4V7mjy3Lx2vPv/6bsN/P0QAqNZOVBcmM6CdoRLzgP7uNLW8I5TTmXwBZIy/50LtG
YBD/knn4OUPy54v4WJptRwgibRfL8188+k5d+6nQ6RcK++zQ0KGLmBmCibWlBPjL1b/74fv/a3bx
P36c0OPD4GoP7F/HyKfuGlbhEr5fxjW0kTmH08Ow0EmK/9uXIXVjo0MTQvL45n5JRY8zO3Yv3bcZ
q6rYNqIen2DACedfrtsl7/I/2YbLdeNlyA9AMWVlZmb6z9cNbQWna2e/sTsXUQEu6zUNiiRKRsuM
w8wYdhJGNkesqoIjV7X/8iF/NqL/eHUyXsJl6eIe+XVYR8ldyBxX8WbXBc1+s+YAZsBqiB1A4RfE
vBWPjO88D65bPvzz5f1Pn5u22iUjw2PDM/Pz55a5NCxlrm+dRQPgGewEJcbs9SuH9NEyxAG0FUOL
PKLp1Y627eBvJWXHv8XS/37XWiZubL4E7lzL/nU+oXcpg9fWeqM/x2CLLn2CEJBuypLu2T9/3L+/
UEjCjE61RwqDmMgvX/NsgKz0M/sNV0SHzoJHcioXGMEaI+8/v9IPcMRPt5THGsQfu4FPgi74NSDI
YDeDmza7QUNNK9oaeTbESaJ5WGh21Y+5mnFUqKwMnY21TMkJD+6C28urA/wMi4ctuvAAs2L9nzMd
NzIpPhM/Qfkc4aN/1PNQNFFqDgrfR9M1SeyBJJZbQP1MypgIj5A1UDlAT0OklXe2u0ZgL0nAnGNI
q7MBuB59pcAKHL0tCAmAJ04K26LNX0JbNJx0qqOms31jj3xsX4pWcwVZvY5X+brivEcDDgj8dyMl
TO3YzjWEz6S5D9BlX21GTvubilOhPFhFiuZC2mwKo9K0p9u288Zu56g50NHqhSX3OhnpR29qar2B
aDq023ZJKByo1ctwI6pa/m66AG+RTMHEHRPHUk/LNHPa9lrFPLWqrA3/0OZpf2yTNhPQIC+n6I52
pgdiU+aHNE0dnLJjsujt5OplovIuV/sMjmgpohot5Au0lex3JRpwmYnKrVJErgnr9cNUZAA/R88j
UTG5xnAzjV5CO1WrgFlGJuYsLuyehk3WnRDg7Uw8OkGR2SL22GwMHClezxkEObPpMXUmvurW8i5x
81JdOjRGVYUVLOtkGHDFLG2r6FU4LSqjcYMvzFDqvb3UFPa9tTotUCOBba1/KIQyQVJWRWUk3uMs
QzloVKhOLcQJRgq4c22qshM70ykmixkIpZu1bjBFtpFKh2Pk4iOPPDEUuIMusDGgfZiCLE/Ol3+J
E2RaxSQyZWU7sYcTrXtNpskeoXYz7a1NacBAykqOGAkDhObRct3hqdILRnNcY7X6vioqO9p6ghm4
m0kPqk2uJhu853KHPaXwcONgR1bF3isWF8OmS3sAu2af0YjvYjcJCTNHcEIA2js2L0U4MU/b7hh2
oE0pdDpR32QhBu3zhCFE7JGM1fd5kWicrq2C6zDz0vYo0YBfbTXRVRwcr/pWVNJKv7dajc4NNDlU
ENUlrX+LB8u4HYIqT/aaVS97WTBAdRszaIS19xW6+l0i3emevcGF59ZeCLVm1xTvGluev5+UCCB6
DlRlXAxr1vI1s8x23KNiBvbV4CWZB2kZ8S6aXe3QtGpSszibTda9eaWFcbleezCl6LTYqAcT/jCm
SO23n2lW6mHnpbZeYx14F48zjb9LW39Kx/RtTqhsdkPY4Mxb5mGyn0xG1wA/xFlc0Xq3hYshv3Rt
ZMdaZL+H9dB5X/u8s4nE4f80sai4I32N106CzCsizeMeXhcXwQxvIx3h4XrCQluRFBD0QfBs9moq
nvE+qQq0vMr8+WlhZhVjKqRMcSEanPTdK6NPV77LjAZ1Yxbe3RK0VbOlPzsGUTNP1T3o3RKbGc5S
/NA0tZfINCZHbAmGeHQcCWZezRXtpU2LB/re9DJ9NzKNjIpW9dT0Q9Xmms0xcemOu7n5fey4oLs+
L7Jg0/QTeQyc8d4SC9PEjFTPOJQwFjv9ZjFHAIlwwtlh81rX5d7SXnKf2pV+6XWHSwy8K49LbjB9
kkvksQ31jB4hiOdM0xOQBvdZGiug4QuwOY1Duap5N0FR9HaWkbjYjpsxbzaJq7LrVPr5e7/MtsEy
X+g708lcpu5IjIjMQsHssCEZSw80aHCizrbD0m4uuftCDCf9EqDxtIjRRvIurEJ+HZmxwslnlnSG
M6v4ljnrbG6yPu+/eIYQ10BoaVyYQw4YcxwHgcVEBMs77b5axZ1b+C1mVLqNkQ9l/4sbNnkZk7u6
wMJpxm7SZu5f+7nPQGG69WdmAUZg/2i6T7C/ht54ZIaOrW4keEnPmm9glK/1sTQcMe4CXeP3LOw1
/3T92r1HG6+eTWO0cTJC3N9MwdIQBRm6/NFEbPoC7d95HoUxf2WFQsmVI33hmG0On1DhK2IjmPu9
3byIFTluzfzvOtVklAgDTmOku5n6shUXN1VehbgHlmFkAozlNJoXUQrMgcfMkk3urlWJ5SUxjR0f
mqkb9RqWw77i4aij1h8WuicNIbmoHq3FgVtuY09lrs18Ay5+Pq8cSLHOuo71fczL4YrZKfMj+r6c
Y+YeBU3UlLgNr3l08FAXK7R37O/JuoHrzeAJ2+j8Og4ClNRoZZcMkXsC/dVuWuxdDpFQtMO1TL8u
hd9Yl+LTniN/MVgLCZAOeGkWV97QevMnxknM7aea3R7tjpAaKw0V94cXqA7xFpadAUS8cSdaUD7D
XFYGn7QxY6QxT/J/kyGg3zyVMO3keIWbayL0kvcNHQcjKd94ZBpzP9OjJGeX9DX5o2rAB+pbLaMU
+lyvuz/ORf9Vdft/Vrrett+ax0F9+zZcf7S/Frn/D1JqOA785Yj4t/r15tuQfVPVR/N7/1MBe/mp
HwUsaBkkDNQnQQECx1fwNz/qV/s3GwSDK4QFiYAi1uVc+79ZNfZvFCxC8IOOi7P7Alb4s3x1xW8w
MUKLzZIhlwRdnf+mfKXY/WuJ5AsROg7HWIxRnFwANPyCDDCDtWeigKKibDsaWb2LgoYAuhA6TTpy
GOXgNVHp9MO297NsXziiqLcG2yekOcsGh6/HbVbM1glKffi+oqi84lAD7+sORlDtoEqw6aRtmDw5
DHvB6CqmTbP4y48b8Cc60l/r1p8rnj8+hsvFuMR+Obda1i+hX+HQtLQDRYS1oF3e2oyWI/dM8slm
Yjdx6rp7kNrJDoQwiEPQFv+XStO+vMD/1AV/vgGQEhQiFjXfr8MTF6eTtZrJ0PZJVVwpAIjXA9nb
Emv3UOA6tIkV9SkFQVsGxsEfyyXOUuORLH1/pNtPY4u2tR2uB95lf7tOZQcQXff7WXXYuYNeHQm7
mkDheMhJjbXG88VbvcHbEL4XY78613gtCg90Rsn8tXlITj8udb1O//JR/5hv+8tH9YAMWfDjqAAs
51KO/UWNaFJfTH7ZoXTkZfuASSu8AZCN6X5d29DbZXLVNzNcaA9VOAgm4ih4Wzalk9ibioPlazjN
1YevEjIfQtshcVu46xVzWdzx4lYtCu64vzyT/0HVgE/zt6/HC8BVXObEInSCePr5PbMPT0zcawDX
j111Y5r621C2K+54xtCTBpvONW04pHL9iDdsPfg1rP4hHdzPpZ7q28nWTUUQRNaxqTPiqEzeaG+Y
1cTIrNKcn9csJ4DWtzRKODqA4UV97rCZs41VRTifGMIz7pjUJ+6Iku2KpHH2fI0djcvBw+vR23ud
l90nx0J1bYa2ei0te/ku7dB46IB6n3zoyTtw8tZNa/QMSJCOsfUnzsyUA/251b1/y24csOfOzaPv
TuHvMlmfmSyyvmBGa15l1jQvhl9hWDAJ8npp1Z0prEJm73TLXZ8xNpesrKQ1Xdb6VDM18aZd2v5a
rk1zqzBBgP6ebA7dVnLlmqvehGH54E9rf0OrfS5j6dftDpzN/GjbRoHTAth5p12GJq38Mkxvy3zt
+8YV2JLhiHMov9FFfztV4Y6YxroJSQOHo3jH4p9ZUREEBOW1gZWgMaxh65BNvjfzhVk6upm8PbNP
0rjWAQPbsxSdd8pxVYeSZ9sjnBZ1NLWioGxfGfAa7iZvGu46v2enFOOJdJOJQa+W23+5v35dfkB+
2T7KAwgApmo43i/LT4uLUUsXzaEPJkLTnm5JNZLc7fYWxd/3UVvisFALxkaRL7ezKOn0ef7rADGg
jlU5KdK9neGZselMpO6pqRgoTok7XZ5+C0NZvIS++S8IVfOisv31Qb6Ayi4IFdPzfM8havnzQ9Ew
/48MwZRt6tYQGDHIEISMSmRRp2unuYP8Op++mck07xGq7K1IF2ZFUVC9//Plu7zOr+8DalbgmtiY
TCgoP78PbTOtcvU5q0x66p7+iCYXfod9fFzwGqrOe3Ja898wEX9bxkwEY0QcxxEmhClsTD+/qjC9
1DJG8oP1YmXTNpvm7o2pOOlXZjNglPZoDtPIgynyXJYS+55wa1Qe2ivJO2dhJxqy0Hnvxr6/MpDh
otY2g7PX6bgUNYbvf75Cnve374ra+LK9IajBvSPm8fO7VbMf4DekYZyHDORyR+pbY/zMlta2L12/
ZB9mDAFS3WJjHnChqk3eecpAnRNiJ5PY97kJtcv6wG0j79y8UjeltfhbT1lk9XBtxbOTqM/GNg5U
Sflp4sxNILt5tRfaT45JJzpv+uQRPbc+YrEUe79ynpWRzma8Xiw7k8K8k4UDTeUkC2OJKyLq8VVh
KRh8LAWC/9ig8jNqsofcHKbVlf7DGOSQjwLSvURrN42vvWXT3yYbeeeauBnVCCgjSi8Oo/XiNcoZ
RXGSXhDsC/qs254x7DuytszETAPpknrpvMeeXv7B6LJkX+LrZ7KDp7ahaNiZu8x5d7PZzRjyc7FK
FiamOgo/TOGyuEzMKuerxjAcQnRef1Kzpe7ci4OKjABeqjQ3dyxnhFFbK01iwHLrqc5gqkZFa/lx
SkFFbLWzrzPXupd9Me9by27fvKST5DpgfLj9mN8ZqHGMZMDph9fHPuqiSrZaMmlQS6uMLMwZp95T
/4u989qRG8m69QsdDugZvE0ybaUrX6obooyK3rsgn/7/qL8HkNSD1pnLAxygMd0XI2UmTcSOvdf6
1nxoMnvY5gYu+7waQKvZeMEQL42lypjOIUQXAqL53ta2tu5C8l5Wiypsbf2QmvVGFW+LirNHw2yF
JqXS7mQrpjXxgkjTikWlpi16tY6EOaHOyT7HyX2eYtS/YtG2JR05O3bcbfLAetEX/ZuBEM4OE4XT
o6vjVI1PYqJSrHMdf9iinssUqzyac9ttU2YI7/Tusm0BGJ+0zqzsMl+GVekbQ899tkpx6gQ5n1MW
nAiBFhcBR8gb0iI7OQOHymBR9LUOE8ZWeeUwLO8m8kRxLBGvtqqGgTltndnrNkigezb6FvJQRTJn
8BIuYkHsT+KS2RNBI9RCj0E9aU+U0fq+DBPjhnPU3jBmsdUmWmSRSKeHvM4UL8yqilGHTG8Yhk8e
OZjPJNaSvbCoFRu7mq6DS3SFUgi0jDnlbFaKbZANowenDjkyLIyQ79bT3I4GQlnmRRSZLPLIcBFK
cg+XY2b3iueKvN5O6tdhiK0jbb/ywDbnvNQp6oIEs+/GhuOFMAvNkYEWc1pEmZzyYIq4RPc4nG4z
/TAv0s08koFnJ0Q3NnX0vTSJ51nc8vFGpjgSqkF7CIop9uJwrk89R+tp0+glSXm8MLejNqfvRRme
tKVV3JhN+UEtRgrL4CJW7IUtDoaZ63d0N/BhiqZ/AuR2n1Sg9HO9pWWVGbnm6YtkdY5L1Kt6RSec
NPtpR7qqIAYhMt80Fv1nxe7yXcna8ygYB1yqVi9fKFWjNcam6dhyNKcyThVnaRti4+x+6GixM6Kp
tWqHdMEu0YhnQPsa0OG37U2aJPH3BmdXTg5VXpziRakbl2h2M+TvW56x+l2R9QeRJcIjTFR4ijNN
Xraof+mETjfOD1VwFs+XdlEKO4tmWCAeNhARl7zxm8Rut2yN7iZczJ9aklz1rM+xeUlEgplmb3tI
b29DbO9Kl2xmlebjjmomdZ4cyDGM7xdBM/VRPD45JE0a2HWRbFhmptWbmOjqC1N7mgQpAX2wShG5
tGMKLKgY5m0f1njLLYK53KoLdm4yRaiiy/gc4SXgzUtH5TzWQ3FPsiq6eJvMMuAktUJ9reLwnnt8
8sijVgNNo4IMAfk+9aG4qauyOCkxCm84XyJZd4PMPrHvYuJmbvAsilCuxsZGlhpM/X3UKyz80LOD
VhFv7mCOp8RGKMELrRHBU7nr0XG5M4NFqpjfiqqwD0Qo4V9bwmdoO1nojEGdNsEWcRK9K7of5bep
xn7hT/bYHDTWscRTTV3hDVje/arC36QTGbZTAzW/EMmLjqyySO5cD4GBlBZshC4fY9vidKcWeedL
q8f60xmqRmDiXGqXAUE/Jv7lk5IxsU+hYYSktCyvwSREeMhpBFp00bSoQmE/jTohT9BCPqHrZwiD
bPU8lAG0ydI0soEMM3U+UqhPfs+7tm7bTvjqbLEBM/Og2Vj08joW2Cg8HEvxNpGzdnZEJXzUzsY+
sVh8+9xG/jJKTV4Lp8SYNCHCw61ewR/YtI00jc04xPUioKZGuSnjPuN5xStCk49+5hgX8ZYmnDiy
j7tPfHhW36kpDsZ3xg6hcTXtWkdAQjGSUgUToLqJmwB+U6iJigTSKO8+h0odqWRa7VwlMZm1y1cl
iw0PMxF520kf0bHR2d+R2qOd0Y4gzGlC7YxBciQfk82Ywxv2CCbOxj5glzkCAVmADsuvj+XornMz
ne4aF3vPSuhl+VgC6kBdHk6UQEYJA6xj0rtVOsce7iS6xHM0l8twJ9TMt6QueTTAZWHLMxUr0DYJ
B8p2heEl3rbB8hepRbbI/xv3aFlEHc7kLH2rApfvMSBaXTlqU31zgXDVKL5FdadXLsgGLQsRiSLf
4oEtAaH0SM0Mry2IZfMwLzidrxP4N/LfFaSyJCkVTxfcpKzhRNRn2NXWE0KgXdPq1qWkTkTYrrmo
JjFalTeZVCfNR0ntPrlhyaVDGIcbmBy6T7N03KeJ/L+aQG9IcFQU0nrLGMI8a+6AvK7UpKw2qGyG
a0JL5AsSVXIy3RKpKOMY2BouDyhjQaHnh6oJanJ1Isu90ntU1gQgWv7oEJu7Tu0u26A6itbtME3Q
hopbHMnmW2Zp+smamv2oFIjKGT/curWMDkw2xnPUR4Pmt/g2CSVzggcjSxu5NhPro4zwqC0Yj/CA
BXfaQYNKL46RVLekDpqn2SWGswQt7uEBbQ5jBs1sdN3lpNa6rm9SSWyEEzjvWlvTgjWqkUS6Nqvw
gUy67wRx9tk6VB21vk0jsAFHYxJUKlWf7zTNKb6KqZSnPOjUhypCoOoxXzHmld1Bm9sUddV/m5kM
UKpUgCTGUmMHIR7ZotFfgxMARzBtmxr+oICasNKdqm08xEjZzu4AZrGDGvGNXrNN45nT9gCJ3YJF
U2u42lrQU07YWrBTZeHcpK0ivzPla30z07GNG6o8aMmg3SVmo9tey8l/V5pzeDJT3mxUwNMTWVzP
1Jj3ThTeNhE+BjBmzU074XLL+u7ONOjzWsaEsyxq3sPSKL3OwVXLtDq8VJJCitA35VZhxOVJETfb
CRNYxAjUc8F8eYptTYjAmEtmAxt9p1vyEnYDzsAyKS9tPssdXQTxCoJKv+boULCSpwbWUVFACsqJ
ybZiEmSnJjy1WRqA6+1xA0R18gjx8bkqcWUY2MDORtG/KUNQPjFajbEPRrjL4yQmABh70c4N2ics
4Pa3XhKZhiWg+WxiM/bnmRCl0e0aSFQ28ni9wXWIMHszC6TMWtJ1t7gL1XbFm0mLUDMcLLu6yd03
oEdaj64+neYOe0SZNev/E5dhOSbCRIbdijOHF1A3o5mtqUQfC8rOeFIvakoAYyE5sRla897a3Z3o
rQ9y3Z+LgTW9Vqu7JujvUwXhXgSSg6g7PVIff5zE/qtONxB2/vm9ef2LQuv/rhn+/5SOy/jpyPq3
PvjpLevefumA2/z//6K1m//CqyaQwJgOnW6aJP/ugCPFoudsUnzTNdG1HxE3f3XADftfKi1Gzug6
jgv1R2DRXx1wA8i7SufcRdSjc8qBnvxf0Nr5qF/bDzSLUTrRB3HEoiLjjP3r0VodEf3D/Ol4VZkf
Yl/VR9PvLQxidn9bVEvI4FtnGFcte5ujq+gfe47XJCzbU3Sr9smWldKTyTHvUsqE+xEiU9nuGvWJ
3unOQHIQ8yqGHAKbJMMWsRPa7ax3nm29zNWJ8FFv+eixetDlFouAN9woFUuy7yprbdqFj7a8VTPm
1TyRfg7GBLHuvgtr1llSkHvc+GSWlbu5zrZ2tbWDkDq3Ib0UyXmGWiHei5wOE/m0ao1+u/me5QmO
8BSA4bUK6U6b3+kHIP+HktDcDwW2r+prHq1V4L5MHDi1vH7XgunCRABrP/F36bJT7BrLONHnoJgl
qi5/Eem7Yy36X9w3RDsrPfYpbBYkQZbUCASCeGr6QScME8e9uph6hjdplE+WCNcyoMyfZhr1bBt5
8ER3Y6NVeNTL6Aa6wNoxwo0mtb2C7j2su82oDZuSk26nLEmH1Q7QGj3ZL8IotwOFtHM7xa9mvR8i
uaIQ7MObpR6nTF3Rc6Mte85jLCduuF6kKGPwATczn5hlkJ+hftfmDzE/KO6bZpOr2BhrDYt9NL1b
hIZ3YXx1g+ihFxFW2p3VhOsmTbdqO3nSeVHjeT+RNdtXIz1lZQWr4gTgk7phG5SQOklslUjOiswL
53TLmP8CtZYKGRs+wbZE5bHRG4v73cMOsG4qGHmyOhtE2kNyQGa7VsHvRhG1kaKjYKjXAGUKpPsK
0/PFOaLeMA0/xFG7TWbol33iD1N8UxFKNZf3+F5l8lmYlKqg4wpn9OnCSpTVTfOqytjXy8wrrIlW
dUOLyOb+0o9ueb5R1hcOXGUAmmgmPINRBQcjpVQ5zxRbc3SOdj5wmjJWRWB6FeXqLC4VSBwDa2aM
sliHJ2s/DcO3aq5WeXZaTIc9jNiCN2H5xNB61XpU+QWameJbOmlcJp5U6uf4w5Hjumomn967X/O2
icrwwnrGcgCUEl44QZieZSqbtjY2JjZaLLxgska+fUhMrPTjDnmV8YEMaFfkmGpxsPgZzJUumja1
1Fb2iNjAwWfqXO2GH64eB+2+SuWFw/dPK+F/mD44v83Y/neBsVRdp0msgl//bWCCmkx3YbP1HHC+
YmId2/wxHbmXAYnaoz/rQCagkCh00hpxNOtkPzn5WhvA4c1yowTjllC4jbSrzWBomyFcYCXXPIiA
GeEKwbFcae+FvKONNQu/+46OwIv5MxqVMMWOOWWYvjZjQiQtHC19uCmju7lG+qh4OT3XSWgrc0xX
jvGK0U6HqCfUJ1eBh8XbbNMcHgTveA0u9Gibn1ECDx+Pkd3eAHLzs3afRG8G00M08UOKwOUBMp9f
iNaDow2M8dJGd4iqPUtu//mi/s6t/ttF/a0h2jvTEpLERZ2zR7VLr3j1/ahCzi3TVV68TpXmFeqL
7XBR6PU066nO/3Bfjf+0cZgIZYXlMAZjl/p14ygGRYG9AS8Jf+qaU/dqcVAQSNpes8hP7HfEfuTL
InVYW81axWJBO8XeF8pL7exlsE7LC0uFqj+p8ZG3Xpn20roJxTZz/fQHfGpX4UhV+j8Qv5cL81O3
fblw7jJyNpzlmyMF/PVbIwlCEOZmEPzc957OXK/a3uwcJwwb/3yLftW/sm//+CCk18C7dRNj568f
RL511i+UkhVvmZ75Ahxa6AkJ3nYX1n/6rB8N8F9+FlYrhuvUEeoy0tDNXz9tFKpU9ABdRs2cqbDv
nEDbx+2Io6/ENDEgi5n9gl6LlhgvI/5MOglbzdojrkSmBujmlDnOqitmpt1T8ihadYWsZRMixwQT
8ayGih+yz0dLirqa77KivE/C3B+Np4iXd4y7T6Up1qz/npvV+xiPHBwpeoMVDqbz2H4Qd73trOk6
cwYT40nazUFeTPW2pjg2aG+FEycIDR0PdEr7a0JS1JAQHfJiKg5n64SM6gnTI70SN6heB0xRpSqP
EuisqbGUjHINwBUX2lNmC9bYmhN+6CuRQo7xOpm/cuUapvS0o61oHY+ngth66XfDGXOmTv5xiBo5
1jRqFdy5nDu74EHN9jGkCKvbOcVtaZAt6lTEyQNRwljZcBmcb0MIcLp6VqynZRt2mnRrkSBs2iuj
nrwgn3fks3uDeV+BsIxj6EhwyCVin+lTU48piCcbR3mE7CCJvTr7nEQOmHkNQ+ow9ZiZ3C+hfTpc
AkNdKzVHmeINoRfg/4vDqYyxbLfr1X3a3Q3sHDYC2Vp5DtPBV+sfO0BePne9CxIKpBLO114Bh40E
TfMNvOLEOEPnYz4rehzKE5nAk29HlWfztpoUbZ04pKH0CU5n9QSgSb/AbI81pJ/GdnEOS0iHxh4H
14PARR6FDDCy2PLNYfQzx2SKH6N9Ig0GOx0/3mByhBwZmnLPI/Wh17z3mXYza+uSlFw33kXNlrhe
Lwm0rTN9IDv1EwoePL9+qS/6CRoxjWdBKUIoV5rkbFOb8XFFZK/dxtwn2And5il15sNoH/R2C5ew
jUgSYBYa2E9aEK4HqCSOfe2Qe4qFu8GWaozIZGXiVxQyStHsUGuCXbA91z5b8WfQB7dErgSZxTvT
bXn0wLptcv1FaGBMLf5YH+4MaW5DS8AcvgEZAXIuOliJu7cY6owMxVILsQKGyiZAWNUi57LuM+MR
5tHJANRpOvZBq+BCAy8uVjWI3BZ8cRutE5H5Kdb0PLhL+SVCuUaBhvv8tu4/RmlQfY1oF5nYqAc0
0f5AB3x0NqNoD60bUMMkvp5/9VBzZ2ETSqrfoYlbZ9W41/LA06svBkScHlHlrhIDwUGDR1RbjXC+
0pQRaPgSDyPPauJnroIEUt8zjqL8G8X3mQwIEVHXYRic2SK1p1pc8FX7+MINKq7cYBPPGTtjCrfi
514+EJK0VwR3Z4zuU0QO8wA2jeTmRr8EsGEc8BZ9+wFiC4rJy9ibXuRG/jSOhygI75eSckyIMXOL
dd4OKxhlm6j6KNpnEtN3OrXmlF6YRm+6/psaR4+mTP25VT3E9mvqO6PdKUxYcCWLp8Fhp2wihgFf
ekWpaeGvjh1UwZ5YZjTFZqIgnTqV4HDOFvQ3kKryqF6zlPdlUb5NdzCxVqJ/BhIessy2w3OwtLhi
nkvNRIoLCZeU6EKQTKC/lOqhVWjg8s4PxLCX+2Jx4uK4MPSrtlsyWU1zrUdPtUJ7qmWNLdMnF0/b
SC9WxNZ6OUqg6LsQnIB1gA5KMUOORVJc4EWdQFD2pp9HmU/sNNherJGEW9ea8CBF7xJs6Zm9N8B7
SRsrKFkJbfMaNnDO83rP3VpJmCPJo0bviVpJoZENI8onp2cfYNCNkydmT2tayn5yn8lPi2NPXfY7
CaWNqwBofNtN8yHKkaFD2FcjHPntXZ3O+0Cn5nWilQ1IxI538Tz6OJ1g4oOOLhh8GeADi3u2hpZW
VtZlD+p4EzU8pQCqaNErb8xLf3yVriQMU7mmY+Y7nFfCcGJQyzctG8qqdmVaH6SteELjtYWeb/C0
dqo3yWqt83E1pFQepE1EVRtqhdezD0EOX4kmW4fgwnTn2ZrucxP6AAyOOS0PifjUunlZ8vpAu2Fj
B9UG8NXKV8QhvgtSyt3daEJat06mrt8E3WOq7nqw1kOzTYfdoH4be7bN7ljHoLScYm+ZF8XaSh2k
xW2j+PGwC9Ut2CmzI9XgHm1ZHZBXqPMLjk5T+TryIFd1dy344Vb53soXALQatc8yNWlTnbXgpkot
nBPbsX6di6dq+Zw8O+dN8qqADh6s+hXNuhf0hZeAGmx9kcJcc/RNK2HkhUfy2H0ggitXlSs10VdF
qHo9JF1r8kcUpw4osqlyzojjvW6sN5AqVs1Qvgq4NkwbGSbddCOo1nljcoYlhkqVD1q5L+3zkH4b
nFdNRxrb2MzJv3KDMnAGc1/6UwTVDSZhPm8i7JtIOKkFQWm+SpyrqLQCFMUciKJ4TxDianGmixYb
CJPl3F9GFZPDAo6imqCPlXs7c8MSQuXwp/gSsb/Oo0pDbzVzdMURkQy+1NhkGAGKptvUQek5A6By
7dCwmFrVNocoPmiPs2ve6qW1BirAy5Ju02bYSIHF2VWea5b6xeY6cbyKqnvZHkkWWDnugFW9OmrZ
fcuu3EFGE2O0dp0XDvdnQ9AnqR8D+R3s2rk18j0DUw9ZNoip9EulUVt3FQe2PRMxuhLcmG8K6orO
dddFzIuXMcNRi5NLJz6QLMRpj1GA4/zDyGw6R7kqcyBQBucVHuvKZjYmLUixA6MtzkcR8wOThq7a
eSXMub5IHrBms5osm1x6mBte625c5QPjdiKlmEoxh/SxBqII92CtMdIJ1oDHGZsuyt0Y6zodW+jO
9VycdB1ubRStM7aYbLDIQGc/B5lZws0o1B2+gUOnmgtdHvQxBK2MSq68GQo239LLUpPiZPSQfi8I
+zOzZNzF2FSDr1rmfqtnuwh7j+VcpXuokMIJhFlxym8xvNyctxDofIeWD77dLWFnuIsABOXzcQGb
KUHyfVAtGNVQSfJq2xjVzmxJLlDFOVqqFKO9JLF8NCA/xbDFp3wztbB7M54etTqZYQkQyuTQDsKi
f5JBDpAcZCFDZ8Ra9Ib9JZolSxcZVX6qukueUn7kzVoup1ZZvOlJfe6bcA9DOVhhOvLTgUKi/4Su
7A92dugHbR/aIaB0VPR472V9nad43eYJk9V571KIYhEQ8IEcO/80nGgzsOzXTBigPLRSbnSJEo37
WGaWHzjsDoyaU53qk2uEkB0o/YbFuFNvDBULhSJXoRJvTPtbLu7xC3tDyPZXvPA0m4GnTerWBECR
LERcppVpGMEXfW3h4EZKvjMnjsrlDCTzqdHnTWFwv8tHRD8cCvSq3TB225jZzBq2QTURZs6WxCsi
IV7CJj30cCcIUwnFS55SUo7DdpxOBtlYK7fNLsrYnEej3c9dvY31cUsTjhHwYaB0In7i7sdh6//3
pf+QIoq4+qdT6d/60g/RW7yos39uTf/4I3+1plXrX0jgBGdH9a9W8l/ibBcDsWlhBiCfRLWQSHO6
/be3WP2XaRsa5330Y0tiKP2ef4uz/4VdB001IaPITC2bVvd/0ZpeVN4/H9VRrCLQc01a1qrBcX1p
nP+stFU5PmI7ULodELvFYzX0JwWDHoK9XqqGX1UYvzhVhgbpXZYKw8Y0ByvfmrHB7DTsmLP5Y4PU
5g+H7d/UjnwtwyBEEP8eujnTXmzXP38tRATRUGQRXyvvgwDyZsSpFjo3AigdZsex6orqpABUgIde
G+m10NWx/oPkcumZ/XTcF3TqddXhoE9jmRA/87dLg2wRNklfym2o5Ia9DWlOOkvtlE7slyo//6en
5j/08H6PNuXzLEMXKhpz7vAyxPj1N6euO+lFHTlbUwZtvx4c4yXVJVEPoH3U1zHOx0sWuLhUsEJB
K4CfTM+YgXq2+8MXYYzy2w+3GFOQ04Y726aN81vTqUo1YU2YjpFkduQeJA5SIlOdws+AWL6zmwkz
9yAGp+A11Fm+qkpVcOaaQ2Xdd7qWQxwbUK/ZSe3Ef3gslkv+yy2xdcMlTxGgNJZ70tt+vURhbVo6
4Plhiy95DDYmihVz1yRNEfzhZvz+/DkMf4g/Jc3Jwqlu/37v6WoyzalqUiQzPpCxgGpqm44omOe5
Hq0vnQAwoMBdH/qlssSgBR3JP394/n7rognUvihVAQggWqXv9KMd9ZMIXq9dGJ7okbcl8TYCvi16
FSeXTLxHyIPhUR3BifzzrV9eq1+vL4sOjAHMBXTwiJL79fqiW2z0PiI8M2a6jsYly2M/d7AHe6I0
LQDFFm1H0CKNfP3nD/77b2Ulo64EBOsybfv9fSesdK7ANDVbo8tVYF6VyoLDXlrxpIEKI/UrBmH6
h5v891/LzdURvaICYiX+W3O1dGZzNNRmW1Nt7lq30XKK3HT8hOtcfaKTq706TYfsD+6G35qW3FfL
gTii8yv5N9PHXy9yuGRe9h39jnAyO4MmVt98OTlPFLkCiCS3TlsRCLJoqoqN63S6vf3na62ztP9y
n2EiqKTe2mjhebhs4g9/W2qisQ5Y8cphOwHNokrrXoCGNgcgguop6qyHihMK3YfKN2LX2MmkhhQU
BUnsh5Mlb5qG4aBmG4WvJ9K4NZu63YfYT3e1K7OHNEq1SzPp1RbJ2UeOvA60k0H/aS5GTo8cxIKA
8AsLvxgZzVF5CSdUSygWcjLLyqCCNtbN9S6aFDo2g1phAs+jWHkDGwH9qh55Gef6S69LnZCr+abA
e7pvtRCoNgIYRvJhvMtlGty0QhF+2RX5S1TJaK9L46vmxH10DErQKOWN6pJE3KeqPW/w/UWXTPLD
1TBiVmJdet5HmpOhe4jbgSgnFbv2q5a6Lx2sA78Nbf2YVgVCkNEuah+5InJug8FH3XfoGXq0wA4j
X0B1mCk9B6zjtDLc5H6QyM5XegzfRu/L8YUDAX17llHQU4QiSviSeDbmoYjvi64CFiZa2ro0zweL
dlxoEXza0KTsairaUhuTdPJcPCPkSZmj5t4MnaCHhlGpHwr6jin5SPSYq2WrTnizEj9IiriiAQFr
azbXfdOa7lUoAGvgXCciQoGGgpRupu3UIAilhXhxJYO6+pbyN1ZH1Rx1tJSiS4RCN5uDcb1SXeCQ
1zKXLIAVbuf0eWpHlmXEigiaSgRK1zYfUDRWZcT/jg46sVuyjfhvvdBD+YjySdhMFs0y3cQ2Kjcu
jRhQS9vIuxysDuoMg5YPnbjetcBu6f/vjiy1Pi+2dOpU86vDyBvfQsEyh7tA0fhLZldW30IA3drK
6B0TVqSWWwJYfKayiGVhyzpDuLSqEdrg8q3pvfN9W1C7ZID8yKWMajD4tES6AhZaLvh6bjFiPF3V
IDXRkbZhU+RnNJX4xMUwEZvJUIXouMCWTnGQWj2Y3wwb3gEJO0Y7UeAzMy8F28bRnJq69qEQWOJs
lj1/9aikzNDqRm2Q94S5bA+FOvAso50T0xHhWIUTIBXanlTeevQM3jcuFOUCJ6yoOBYFhlq7SEJk
SHCoW19jIjXtLS3J7oDHGZxSXcVyjrli98FmtLKOJLSwlsp9iDgxvo3N3uw2UwMm9CNWtO9znKAP
AuxlfmpDLN0Tgl90UTbmPW80HZ44ew4618+7ZajRtgu1cIDZ69dmG311LdcJEdQUh75VmhXt8b6Z
rTvgyEW5U0KM3V6eCqTGamwELzjJtW5lJ6RfIQgePFtmhDOTTw0BsraWtQhlavsG4bxSibRpHBTA
Kg0Sx45QOEnbHYJNo2LzUepOaH4hsSMS/NJizrMwWWC9L4eYjp2rzTHo756FrKWxhms470evT7Kq
31iZ27ReJWZJLmSdMrvdJoHLk4LqKRqZ5cRFAwrbEtUuyAfzyuS8xpEEroDukqtOrzNG9mLXp7US
+mk6sn9VNF14xmJ0C5U5qjTKrWhiObc6dZkit7G7LfKcOqZPLSe4CZ3ZsDy3IcPO58XU142TZ/W2
FA55YppkDlnMM1tU3qangrhJumJxVxxzzgobjQbwXeqqysa1yuKiacoil80gRXSWln8VWRt5NZaq
i96a4xG9HUGKvLbR54AORnssUTwCiE8cOi0hgEwmSwS1eXHXtbvSrsJLEGbEMLRJTPMbfYK7tseY
GCNiaEuC2Z3AtYkwGY0N/gcMbWOxvEh1LjfunBOK2QfmBSlneJMVjbnKrXjvVHpzVhPD3RLsRudQ
V0JlV5mSGOIUZgyiz8h47A2diSdIvls20XbHWT/haNzVm2Gqg2yPUNXa55XAxIXBYOcCTzxkhEZ7
WFzKzZCN475N6+k9jibm94Ub3ySIkE/wQ59VLa2J4OwbrOAGAgQkYTMDmrwa74c81VfBxKHJo3ui
dluxGD07Oq0bRUso+6AwwxsRba0NXqcMBXPWJi3W6WhXDLZp13zvOa2slNZ23lJDf1Zbezib1Vzv
I4vBNZQAdy/rXqxnhUwK+sZmp7yB42B9wspOUruGnAOoYWhustBwg3NsKuK+IHLumoYz6zmc+7UY
AuYNXezY/Y0REi8QZWl2ndwlMiVPEvelgeEeHWayngoPKExSYC8Pk+M4lkZ3kqJ1PzDi9t8raq61
CEJmbnnnCDLtYK8HdZHugVbagjte0at3s2mfl1prewZe9kXBBEAhKJXqduyTGh9XrR0nozoETIXZ
W4WanGM5dBc3oXeu4lcEqZhYV65h4ocEtEPvz9il8S7c407OsZ739mGyK/Ud2rBbko3Kr0esPiq+
62Ta1Si68vtYodFGv0LnUDcahHuQoXPEFe6Y7NMkBYwTjRnTwyo6xch49rrJDE7XESTAoCB4Mivb
o5uqQgV1U4nvdmoa+7Zu6egHbYdygbzXS9osPWe3B6cBCwBR+VBOphf3UfWYZhiXwo4QSQi56bXR
3TlGvG5GT+qoQt4uiMq0UL9srZYiwZyxKkXt54id3p95Oy/AE+VlEPqthULaKwOcXzKX1prVV/fV
PJh9Sp0ZyG2SFud40pS9Y+IItcdc/aASbI+SimeZpEdLE5oRQDMR5qaJ5gBXszhoOgjVQCc8pRNM
hEUIX4iEOG63V1dD+mROFjMQptPl2dHT9AKNAHxA2RCNRFnRjptiilyIpCaI/BUEWx8vhLaXuLVW
EGLpyVYxR9KiHzYdUxeycBFjDEyGArSRJphUpqfygfCpxywbH4gjK+iIlmhDoOFbq5a4GHBG+sKQ
ro2DpQZPnN2/kgHllhYyfw3LBU5x6nsnJZCmjdexmE5yiN6skBmYk+M2MM3wMR7hUAwzHBlLzI92
3V9gbeUMY5Hpi6Y6k9amn1ppM8Bt5G6w3Oyk2z3WvjjahDEakbIb/HICwaBJ4rN08NxfQG+mFWUZ
2SNdtM7hF3qBk0QreBJoXBWHVrXd7d2InAn6hDTgk2Y+x609bhIX31o0zMmTmYuvrhfxvsmyb4pl
KYeu6P3Czqm0HIzvwxA9ZypxNLWp465TDbr0Y+vbbj4+yTJ7Zwk+sapfc4PxRCLgPvduj/PanSYe
wcLazEb2PZqG5zgbiLwDHOmzxZ9mhrjrVE+hWNoExOUUFguMf1OkM9P+Ltw2DSgQ1qF4R97NRxV0
hMLRY1j1rH++OxENJxxgZdwTL5gC+P7t7GB4IUnApgJajXMbnund9jsk6gzf3eA+7yvkuzHDmlI7
DwpBCkVFfWoqVb4LevTnok7S7wjH6ZBPZPXRxCCoUDXnl5Ro0pUYWuckaVrsLMu8JfulumHxNEg1
ZeY054P6wJr4mExmgKAtJL0wXaRF7iAQ3ZBL+GjV5EPabdYBNbUDXL0LStoOFH/SyM6QnfNWu43l
z4myh5fFpHHUJepgBwmvfgVcfG9NVrhCLZxw8zEcuknwFA0qSblpyigPi8bVGeWOrvZGrZxxNyDj
JoEP9/Ss4KjA64LKK6yUvWEboKfB82gYXPYK48lV29mP6LJ3Q8imr5OEucOh0OlkP6kM1HtSyVMI
Knsis8/OiOWwbIkLqWeSSVZKrCN/yqtpWBVFNO2M2bmEeXs/TEZw1mdcgGTsml5PJXpMiEhay96o
No1tPZF2MX0OxtjslUY1iDNOs7uxSxXigyNtQysl3SiCXIeo/h/2zmtZUiTbtl9EH7TDaygittYi
X7CUaI0DztefEVXdtzLpytpm3NfzWMLYEQTLcV9rzjHL8rFM53mPBsB6G+q0/ZqQrEOIIFqXjRMN
86uDVjboCsEOwy6/4FNrG14dTvS5KN2XgjfL7aTP9pmH7W51kCqXRT5F12mHGkSfiSqTVZTtIlk1
xQGwQ79p2uhNOcBM6CCg3YPbtUmVVu0wn6ExHWP9mBmDto/M9s0cc+umLIz6oet1ZkkY4O0SNkRR
FemrGHSSijq455vRtIsb+j/lbWnIQ99o1k3WoLgzMchhnol19zSRMoITSxJVnLZs+tFl6Dxaxn0o
K2T3vrz1kbrsej37Qe7Hzi1bMpUytgC4sfJbzsznkFzYSmQhNejbyA5195zNESs2VhRvcbYxaLNU
hJMdZ7pBonQnzac46a7tsWgOXV0RCypLIoZbj0OL4beXfRy5NxOYDAw4afcYjR2vo3oesI5qoGgv
4qyKvthJA6Re+l4B+ppMbzQGQFkIeRGnlMhzdK7OrBjSqMoFRzuzQIMpZj6MP5e4sCSJtnaWNhjY
K98O8oED2DBNxae8gRG1zXmfhDu/MXBJQD7zJU1bresvQNDhRSsb3bzWc4AOWtaOPIiJldwPzkjY
smsn5p5ZevU06EVaBqGyhmYTxoz+iykWnH+9bnSwoE/OnVZb0U5YcXZk94gOIK7Q15P67pUklUw1
QRsTAQ4KuwmHB57qPacoe9oRCtrspM3e5UDgzQtmLvaYuAC7C711mzc12MQCTES94EehkRDkdCmc
bQioCQlNgXQiN5A7BeE8mTUItnrkr3n4EJ0Gy6vAMXelYj367BlD+9mHXQtr3fP3pIrRZTIhSLF+
zZfh4HpXWNGyE9s6bgEIwX3CNv1Hr1J7FyofvHhWJSdOgRzYlDJg+QBj1k5tgtEQyVmUpnwTfTzU
2uB9d+wMeviUFO8eZoa6E91nvpZ3Yks1DVsvKny4Cu7x/KjykKMEg5trOlseRP22NwznrsDPdJXQ
sX/z8pRQ3fOr55bNS3ziXG5fj5lj8kk1LRA00e9bh++5ySZao5usnD15KFTOTNSVZ3BTW2DOjTWj
xySYh/lLApT2UBGt9Q69bdrzXp4OTTRjjKDbY96lpjdfu+egl6oeomejsBiaSpU7RAR1xlUR4rKF
Wy0ftMkbv4GcZmblh7c2Ta37pisHLHzEawxD3nKHjXrgEbSfMgwljyjq5gtPWs5zlgj1pE+4SEZJ
qPWI9BlPlTlta/bY+w5L5KMPMv+C2LUU8i9RoqnejeiDPeDMAPpyhPCO2YFmmqt2DurBTE5Z4zsX
Q6x7u7jVXTB0M/tOEGocUDjwO9ZGzGVt7liz4l1NtAtvVma/c4vSYfAeErP26NPg98k1VXNu8e/q
HDT+zLy1soljBp7kJjQ/hzClGSkeSXWF99vqzZc6RAfnNNDpLvFgjfeOhrO1YA1BKJx+TgiCQ+0y
4Lvj5Lrp2lAVwdQ4nNb9OpZwuEnZiGd2CQKPCabAvoSWh/LxqXHI+QQzNWx9KbQ+8K0u/CbirruF
PWdfCKF/wcEkxM50p/hgFYW191Nd4VbvwDqkbjFd+q6KDwZQDW6EGvaG573UXX3spUMWulEGBvKH
Y9mb0Bvj3n91DIQH6Xg3suDeQKgPdFteDch/qym/a9n8jJG0j33ff1IV0DaQJagmZkXEgmbDS5sc
fi3G1x2afA8rnW6XauuljnyOPeOYNnr4BYs4y/GYGk8DxE5G4tPWMAwkjZUHbTJokgn1Mr0S0d20
kU4uG8xTH8tgOeD7yt2u7zmKdiFjqDzT9C1+Upe57cyTsIOqH/Z36DERgpsV0/8LFTUorY1c732i
Uq0sDiodcf/JnthC3MaV3mW7zspEQW5ILbNTYqXej6gH03CBGTrEk4xQyQgbd8M8GeV0yzkQFxfp
Usghk+x1LJHgJZpzRBSeoBjoLu3a+pIZMzrxKWnAEO2kVVzFNKzUZF5MZJ/CnyOWUryAMDll8/jW
zUAU7NkmmkU63dUOcHa3naoIrPSAyDExituO1yjTDjz5iRL45sNoa+lMmkOfI7GX4gKO1Xfsk9cW
SYg8+i9lnAfDGF9BKQGRSRbcIezAWyO2YQM9PYSNVW5xbhxCs320ig6di2d+zoq04aDi3pGdrUCG
24/d7J8IsySKCuEGmyBok10fIuQNXaxxvP7Zp+c3aJS+VDWwBDADwBnsNMAF8tAAeuodyYqVXY9e
cWV22IBD159fm1idRBaFCJSSC9KHvim3rei0xJJEYVRtnsmMDTc2W/W82Cod1U/f8UZriuqyY8HZ
65iyNw3aAM4IbOT1KERoqtSbdo6fshsk7MSbEbhclm43QigavyZGQyQlzV44gQbBpBvPC6/IpHAv
UmR1uQ3Sz09o9GBsPXpmj+pUsI+ujVewQ49RHZmBGUbmS9TZW5T37vUwO/2DrLT0crCwGJOKhzsB
MOHnuoAlihDFQwPgpHj4wFsA2NkPcTnNlzRP0lc625X6YWR64z+TfBh+raykj3ZsVrsYDS9njU0m
IbRctrRo4UtVPndc8TJUB0MU0bdUI8/rIGyo5Xd2mYj+c27JtNw55ZxrlwSZ0K1AM1VNfaC1KTcg
cowYNmTKqQiUgh7i82DHXZ8wuj233fhQxtqd4ckXevjbqk2No5234ADHGIkgm4b94HhPcT24myEU
4oAXCZA7UZnY1scXtogZLmPajANpM0LTaNrZenuda91VPETOnTuSJhZEcz8QfeGgSA0LXnMYXWRx
30ZswieSTzHEmqP+Sv+WijMh6G8NuJcpquqwvSI4KD81eB5aGjVR+hCJ8vz9YvNTxK3En5TBEiD5
V/QPDrmdMIgj278w9U4DHJZF8qTHKVGIY8pus8vpSWxaMJZHu3Bfe1O56lJmYWxCSyjsZz0Jv9Nx
Hm5CMYmLsIZ+jC1SN5sDKZuyRAp0PhtirKSRq49vno4VYGIxfBDWWXNr9TWgw9bhN8qjA+2Z9GbO
xfAgylY+pGPjHCCfUedm+1UVqTwRVxy/h6z3jBQ1reZ3J41q09U6fWlyIL1AL0Bz5HV/0eQICxkz
0NNPiSPEGEqQ/Q2ReqjCnRQlozcURym77J258hwIafS7eB7LnUE8CLqi6p31cbrQOCMdyVMn8F5F
UUq199GVGQ4mpEWf6YJkRHZbRhHZhOi0L/zYoKWQt0WJKUwlF7MvsYcUBCuGDr/yJo5APsODdZ9L
et8vDcqoQ+2Fzb4lfICk4IJNh9eV28agidnzhZgh5ojnyKvbDYk5Z+TrdR4PaDxeEN3Ha8wibD0W
kr5FLZgIaUVeQioGMF3u0RoZmwjjL2elwb1CP1W8T8ksH5tm+tyAU91rEeGE0vIVOyAVPU0j+UM8
Yg95OeWkOuNeSTGm4WY5u4daJBZBNxXWtxGS3IUVC5Onikd3HvivekJnd5yIssyJvjzIJIp+dO4c
X9ZlVX/WePdtYozn4Erl14EG6H1YaNdE25CqrrMD83vwEbvKl/GDzSJ9ILws2+U9c3qv4KyEtVq3
0I9hJCYsuELQRBjKS2Q0aDkJKLIwpDoqIBY7vSHxRbwAWeCRb2AzCoW+kLAolFAebXi+dfI2lfQ+
FNseWhc+ftw8+17EuAETx41PdgdmdZ70Y+227n2i+Sow+9n/NoZV82r6tXapQdfA+0PsYAGwnY4E
TdO6Js6SZ8ScLkVruV80N5ruRTYSjxVqyTNjBecQDxW/R1UBd4nJY+sTJORzItsHP/Rw68a9/QOo
l7cnllxt086xd5apjSe2R96uYKvyQpBJfSMdvBAwXsm79ysbz96Q7HrsaUwY+uy5cYdsY5Tt8BYP
1hwM/gTepUD65xEufS2aeLjKoJM9qLx5NAc3DmTvpluAz+7ehfux0djgfSpBo9/ya4+kzTfW00ia
Fd+NONLngSkOtrYKp/5N6znJvmkTGmCMoQipGDigFyWZ77zWcTKRj159dTPJcZnELoTkg5P0WB+J
qEbkmbU7O405bFSEDGD2s9sJqunQfdWZGhFPCoeOxLRmok9DpM8XYFT5a2n6yQ2vqJK+fFx8VY2J
Q4MRnvlQD9UZEFvUBhrAdEKvJ506PcmBlimzvGjvgOw9hFmDek0fwtuc/vA+NNkrOXCPkL65FXJT
UoTeB7P2rUtSivAzE1uW4CXJ7ewAy8O9x4aGOc4SDV1I5NYJ37s4jU3kXrqRJoNsrhDFZaUng1IZ
0TOvKUS2I8ywwmLwqpymeWGioR6MDtHoOU4ay4rXP6fVCPzQldq1Y9lnLZ50kAsn0jtYuIW2U9EJ
3qbqiyJyDac63MKSrudVXY8AoEdlBU7ezgfLw/No1AqS7Aj2mAMaEY9hVZ2ynH2UNzscN0LGpWUt
jceOm749k7xv6SXbe5EO/YG5Z3K0/dFCyBwztdZDMlJdmluyLV7huiVfdZ7yZKsqGmTxWNuskiLb
jc48n4owj+5MyNgHd3D3RpMORyZ0NBjL0GKLGMkj3Rp3B65PbDlV0xUd/ASbKmSNFDP/W92WEtMt
xoF8LqaAhgLwB45P2G2z7AixNj7NZcYZLoL+wnGCQCLsDltbDMkVk4P4mrwwgX5wUK9drFcB/Obu
3EL1qjcxYAxRjvzKvgojY+JWb6nTET6Ye/2tV8MH4Xjp/Ehj8utLQCY7j/j0I6ILHkJXep+lQexN
oeRLOgqxL72Y8OKRJyEgtgevqu095aTCbYRXvFsF8ULkmBRBotxvDLLK3cgxbzP5LllqZ/UrpyM0
YVr8ZDuYK3un8YLWq+SbJJry0DAVvsxNtsVzzwuH8R6OeWvyGafmdM0gQxc/DLi26C85xHaJk5+6
VGfT4UwjylZStQ6IP6xthrViy3anlaeJ9OznnDbJvINYGHHMdJuj0YegdokvMnDG9cjQRxszg13T
oN4bscPwY4ZkG57JT+VJhkX9aeq7gjYOKo1kL3r9ekjaOWX7WoyAbGm1XRVyRhJB4DyVZsRvhS27
ExFMROb4MoKRXTScQ1up7h0aPye97vqXOpN8SXMe+3nPgYwEJQYA7qZoIhODdMQh/0cKMyE6+tJz
IsIza4OXbBUO9rmjhbNhqMbLc27wZe9F0zei3nwaT01mnQAd6NV2dGfAw5FUvJUm74cOJe+5ip2z
ltgxLozQIHSGJdc+JRo/Ch6lVH/rUcSF+77Jo89VBo5QVJF5W2Kfv4+tAkVy72fVpXIz4uOien7w
3XHG6AWoCL52HUPT5qCJc9nPBQtsxxjeSkaKxepkfJx4RN9cKGxfM3vEEsBoHFPH8DkW8VclDHrR
KorTO+Gk+qazXF7dZiTJYbQAWCWpdg5G9jAskOMEvVCN5mWUZf5zaadnSblmOe+lQfJZ3BfdeFnH
tX0xVLN9GeYaJ6K4EF+soqRJW0TOcdJSxXF+kP31yAqTbfLYltA4WvOoR4xa+zxiSAFaDKzYXLmv
osG7wmZijLYDVuFHoxH9k2Vl2p2eTXmAiz0j1Rn4T8mEXcynLo763cy9izeZVkrA2edWENZl62hU
2kBz1es5Nwn+/4pF8BTlSAJo4+X+ZeuRFg2w0mi3Nlut1yQN8brNGG9vyy7q6MQjgt+6GfCM42RU
ZUJl++OlUZfEWgkcrmZO15POZeAldE4C27YKc1Mz1bX2c6ZZ9qYxu+xFpOddVXSe9nGuEcc253ds
XHPALRRp3Vb3TH42V7kYcaNBViHKndnLtjqDzsCW6a0eJ2qfQ2rchZGX7+0QjDk9kvrRI1cKb6BX
YsbqmsK7n33g8Td0wLTLThgtLjjaKo9yjJLALIqW7X1CAJosZPEEOI02qbBthNfTNBGHyImNtSaq
ySwgb26GUJlS6Envqg1iPhKTeRc1hzrRnZK9Rz89D4mwBg42joIqB6vxQphWrgKLISKT8TIqL/qQ
KeOmAK4IfDD3H4eByVrcEHiwaQ2WqJ0381LDxWF1O72ryLjNUPC3ERFuVWm7pI3FpWc8DNKUXzCn
Jffp5Aos3C3iKTaBPeYIIOzJLQHLKVgsEmc1pgZIl7SBQTmGMxJGVUOwKPsBInjTGTVXajIsIM1q
ftCKbjq6vjZBfYAahstZkXCZnKMBSHt2kba3ajzklgtNvLKaHUIhqixPiRihbdDDOchlctMNSAX0
hoSBLuv5XpmeXxuif82w57xDC3OxVOFfJIw1jo5sVebL2C+wntg5kJtdKqcEJoNf9lQCXZPIms23
2VDpfjata0+jscZjX2KicZKbhhMNJ1HeJTQ9BtFg+3NACqNvUdvOtR5ATXV46vPoRYRufsgYDRyQ
DSA4qQgHLoAnHubR+kb6JdS7qifR8WyTAR0bHyRPpxV7j6kHCocYDfo3FlKsmpTmpm8x4uucBsg2
cVyVPNdsdu9THGF73bDkg2l7zOphPGNShRWhgQCI8lFdcOBlVKGRkwFPFqm8teccQIcPGmA/oRh0
BxsNRluyKTj6k4M6CWwFuhUybhNjlzQiHB8gx/NvHK8RMJzKShufp7FV2euf/6YgzB1vQ5fp5XPk
681wZyOlJuJzYrtJ/7DJEQ+ZesaltaFDg4pV7CxbzCa/3TPNcr8bdohJPA7DAQHTXNA2P9VnQZRB
4Hd1oRzqcTNlQIUDUnv4JLKzm+kTtW3Bl4snZEGu0Op3z8y0do+XIJ6eNYqlu9EYDxFT1pW1c1kP
HSvdbNVuePmnniT3U2EfO8mOYCdITo13g553TBYMJy2HBJ8k6tYTpEZveDDSrGHnWYZev7X+UCLp
E5EqQRHVMcq1szZvXxoeErJCaC0/gT8pedIYLDdwIyOJyVATMbM0mZr1uyTz5eQ1PbcBbZJOD9or
Jh7b2Tx3xqMSmXmHRQbuVHQ19g5kKDbk9DyMyT9GFubQKvJ7cXa731hjTaRSXffQKmbw2hski+ZN
KFv9IXZ5QyIPi0eid4eSMFPRRF8NAPRPnCave6YqDIIkMcf7tnVNNHJxD26vw61fJ6b/0I19cpOk
vPtCti1PhBllJ9thhzt4c3xjdBOYpZjttVcn+feaoEHsZInRE8NRsR0vIkPHfl2rA2oA+/MonexL
xc72WcKyPeM0xPnoWTIeYS4221/G1EzvQvwnt7awsawMKr3MUrIQ3KEgD9Prp1dyhw916Bkw1WzK
Y8Pwszw2UnuIq+xu1lzG/cJImxPnHWDbyLLrF9Mw3vqC5jAQvOZq6OkIT8q2bvtQY31UBp2htH3D
eAAgbyi8p9E651SKIXtS4+i+MOw29xw6bRQpoj4m7Co/SWwN+9xl59LXhlPtWDm7K7P30DCZbnKR
JFp1XRA+QDal/5DFZwejQn7mwZR+p0P7OZeyuGyyPLsig6N/j4v4HqNlfmXo9lsXRnMEC0wHFDtj
1ccAjQRqQhvnJpUA9cQmTZfn7rVfX7p5CsoEffbBGXLzKjWLdgvXq9N3GgjUPxnF/2dr+cDWYpx5
F//zH+/If9laTuW3RWLe+f//09OCc8U2HFRtnmUiTicX6z+4Jdf7F/+MYJO2PDsL/fxf/oNbcv7l
6KjL9TPT3QfGzH/6t6fF/ZcAyWz5njCFDUHd///Iy9NwTghbkFK+8Iz4Jp0henxi3zsxPT/CpiAF
mO5089Nt+Bufxq8ehL8uv2BNpELL1AjFbR+3Tds+sCfXo6domqsf/3z9X6Xwf11/gXDx4f6i/Ajd
PQ9+N99z/Pf1TUxYrUFCp87Wj5dCHx7++Y/97suc//1P3gLWYDcdo9LdT52FKd7TrajdVMr1PtD1
/yqx/+vLnAXoP11fII2pU1+5e2nU9rVhjHbxyI5Pd6+U15dToIkZQ2Khmvph3RdaiOpr9i6DOP9B
IKliuqhiCdTO5rCSfODK+NUZ8tc3WlgjPMRres/scj9mnRgvXKQZyDqzzoyvHIiZ5jUJQaAFm64h
e4KJI0Drg17GQ/uRO+fXGIi/PsDSlSNQCDmdcvYyijjoQl0JhGX8qDOrgV9Bk4fcNalA4J/B2BlN
9apiPqJFkB4/oLr//UNj+udb89OPmkcIwcix4RZ4DKuttvohnDH54Pv97uILS0JFpY6e6p29Uh20
q0pVm3DgeLLm8SAtcPHRafm4ndU6e2zqyXedfFQw3AkTmnWXX6wNbBwdggUckuZ6MbwYY0OKcziL
VSsPlo1fPzxnyLRGquDse0ji8x4KzdDu3Br1zsqPv1gNzAmeq8rpm04VJ8KtgmfA6RL9hL9bd38W
y4GJ7qesuloLyoqBwR3hU3H/UvS99sHa+buHZ1H9ncfWgc2EF2DwKPYKZzNqriQD1PnPn/98p//y
R/2n9gjG+fUX8KvMzsl6olWueTPyphZdw55DCMyXBuOCv/LPLErcsqvQG2tNBH0vzZ4OV1WyxyqN
fNrXSY8w7Z+/zW/ulreo46YamtBCBRPUZjY/Za2Kb0sSTp/++eq/uVdnV+vPq8RIIosxsj2A1Dkl
+7xrhXUV2YqJAzOgbPrgVv3uOywKOvYiUm4Eg+c2t9WJg6x+60eEvm3++Uv87vLLgg6hgXJzwHCL
Bgmhnk72u4sh6oOXye8uv6hoOYhKILx3gyHnF6BJVextqTEQWvfpz3/2p4VaopNSuUq9wO6AGEMX
8CZt0+kKnvG6P7Co5wwrCV4v7r7Pibw8cVrA29WmYh7v1v2BRUELU1mdoU1u4Hdx8iK8rrubUHWr
Dz7/+Wf8m3pe+hwL5lBOKiMRcMJpwgdRFI18sRp8ERe9FvviXkWV5Z7WfZdFVQvV4u4kuiuoLbQG
xx5Ii08/g/yfdfUsFvU8JapBctWKIOui2j6hlITakEq7/ejdfC7dv7ldS7ugitJIL/CHBU2o6naX
MjcSSNTQrlyQfVVk+ykyFTSEwrM+yZLD7Ad3bmGN/n/r7tIWilYrFNVMIF2Ve3l9EWvk2rGzB9Sf
7D14KXaPxh1F7DahY10csmmOxM7F1Fk9Ivp35cobvFgNVOhqwiNRMaAFIvFEjiLwRG598DAa57fI
393exWrgDD1qIey+AayJttrPdN/6vRNyJj4ywBPqNuqK6ketITClxUfq481kWSb0EIH+BzIqCXAf
fJTfrEtisXDgrXPqCtpnwAC+s7bu7NP+mNB3raoEsVg2UAS6hsIBGbRaPQZYRu2clqQXfVt3+cWi
IY3W9ZizgAurJ+/d4VV60+lasW7NPofE/7yoov6FEq0JnxElJxnQUR7dU5m0qvvgKftdlS3WCXQp
yjGn1gt6NYbmybPbVv8y1QYVF0OZRkefSGQa5owh62uNrNdc97O4i/XDYqzLQ9S6gesh9sdyZxKY
RuuTtNpVP4x7/sY/vY9me84a6bZiLxucIq6CijO7lbZbd/XFVoBQQJ2ks2kOOhn1wVwKnIctE/N1
V1/UPqgGoBO8GoLUTIqt2RuYaBFvrHuo3EXpc+qpmNFWc2BybtzoMaDxyP5o1/qbanYX1Yw1obSn
PIL0I1R/LVWpsxdoYvTK627NopzjVPa11ao50MLCP5kDaLgQjkaw7uqLarZqLM99xtV7GPjb0QIJ
iTcuWfnZF9XsleaM/ZSfVesZzWDjHDZuJuyVD/yilFMdNwYx6QDljCQ/dD4WhcGx/x2J+ttEyvPD
8TfvC2dRryXxxRhBtTHADvWdY2c2HNDL1GXQj8Jd9w2cRcmSAgSpOwMMbFG4D35fpXsDg/a647iz
KFngLZY9wvQPIEq4J3JLoYyocuVy4yxK1iB4OvTmVAZRl9uXSV6I63rKV370RcXyog4z4uj7gEAv
iJEtMvStiKcsXreaOYuidZA3Z9pMmwfY9XSRkRB5hfsjX1dUzqJk6Y9qgwG45NBKbCiPFniC/NZp
iaRf+dwsqjYzkqGJBnNiSyjnbVY778pX5WHVkuAsitZJtcxmyD3smxyQLVIEtEU+0qN1V18UrVWn
thmm3sCd195bk/1d6U8fkbp/sxbbi5olCbTVsAT/+6PbJi5LEpVXfvQlOsiCa4Ar28BSM9I0Ns9X
Jzhl7dUX1ZrpQx3mHVefUj/G/g2OmpC+dN1ttxfVimHcq1AocXXb/N4kNkTkJFrZ2VoGyWZTkXtJ
xMV9YquCXPjoVjN3Wrc3WFKCpt4SYa6yYe/0xMZNBkAmA5fluleUvajVIq7NsrJ0LCIDMskxTr7L
FGnSqofdXtRpN7c9PI5R7osstjfgrt8ZYZsrL76oU50Ue0vFWr8XjV7uGKd+7uTcrbz4okybzp+A
mEi5T10fEGqa5BAtcQ2sui/Wok7JJNIAIPh8dFzgeIk76y4UUX6x7uqLt+okbRMJli+D2WhBYqPl
RaSn9Row+3V/YFGqZjP5WHSjIVB2Aa9Cs4g5rEez/7ru8otaNRI8I4y6ebOGXX7h4wcDnpqqdZth
a/FqlS2aewBDMiAL7JORmvedbd2v++CLt+rUqbRQChNVEms3LI/vyhQre4XWok79JEErWYo+SEcC
UonTeqoyhGzrPviiTsus01rfkzLQkj7Z5qm4Emajr3zYF3XK+HasMdWQ/AWEGObAq+kUl+s+96JK
vWSMNN7XCvkoWAsQsh3WFkUU47ql11zUKe4SGWd2iysOkNmbjfI72XTJbKzbaSwTDEjwNvU8rCSx
mO28qybxJU7qjyBzv9kLnPGSPx+HQw/xEbJTGRCkhh4X1xDqso8mr7+7+KJE/RLLbk3qd1Ah8bz2
usjAjxPWr6t+VnNRomZv9m3fAimD3xCj5BvfUJqv/EkXNTrbFXb8OJNB6wzWxvCm97zx7tZ97kWN
2qONIcTi2iS8PtlSIbLurtddelGhhLqHUW9FPcYqTQP1HV4ls76yP7BMkMYaWYuZCG+4wv4tZpt3
r1Uf8eh+96QsShTB4MBqzj3JY9IXiNjDnbVuJTcW1WnXSPknGvhk1Q8APcxL21n3BjUWb9BaOT0Z
7Jzt4DpdecA5yzZcN2b9I837py5VgmwwlqBf9nXxPA9ym4qXVU+IsShJ1HhtPWf8iHacfWkn/96b
3XXrlLGoR9kM+DhGtw9Uh6d2Vj1RxRK567oPvqhICwNMCfKpD8hoLQHMZ6Dt/Ld1115UZJYnnSMM
8gmchN0tFIrPtm+tfLH9Qb396afkwW4QZ/JKjgHKAXeCdA2IcVj3Tv6jj//T1b1uEL3tgK5o3McW
/Rtd7HX3ZFGRcRQ3NgbZPoB/V2xGq8MhRjT9qovri5ocmXcpVYYdvggyzXJm+w2k73VPir4oy1ZK
PdNyLu7lzp0l668JhLt1d+W/dF22o/TG8yH9Ftadw7UnOay99qI0jRGRuTUZtI2Bn1xJL0ovYFK4
K+/Kojrjzh5y9rM8KA6iylnHv+LG6zZY+qI2J1/aY+ZT+ZMFyIeg49CtdiY7oGTd0qIvCrQeCztk
VgOm1Mb0OA6vDB+e1z2Ki1fmYAFddS3ui5SRswNrmIAJMcW6fYS+2NW2Mep8lPF88Gm6k8SETEOz
skKXyFiiz3VbxFYXeJl1nSM4xJpABsSa22Is9VUyatFGyoEgnDq/t7UcgE28apOCPvPXLWfraJhi
MfsHJtzj7VhgSjHs9Me6z73YzyomCojLUVgPufseddNFIpzHdZde1OfU9mHmmRq5tUY+gnAT0GqK
dJ0MA+Hqr3elcsYSBTdXZ4REdNcMGw32xKply/AXBSpr3DmxMbZBhdYGWKhssdsOunpYd2cW5Tlq
Fqsi3rTAHNS3jh3c1Hlf1l16UZ49L564dqsuyNzoYarrk14UK5/DRW3idsxcEpLbYAbktx/GiOiT
vPy67nMvXp/JbIddO2VdAK1tm9nqpvA+2naen4j/HrkYS8nUqNEPHmrRBnExOOTaCTe9hjVBon1q
SrVd9fmXyiknKycgQ04bYCP5hJHtFRja07pLL0p0QvGYu5jqqf+hOw5da2yMwV43qjO8RZVibnKS
loi5ANXrazFoREJq9cu6T76o0Xhq6qzViR11zMQe97MlFbkiXh5nq17SxjIBwY6jyJNeziM5afeE
0z0lzbqzODnEv64vpLU1HJi5NACp+15PbkPLXTWGMrxFjeaeCotmUADTw8IMNLgl90Y0JquUvsZS
H2WCXHOGhCcx1GfMnG0TWPZKdZrhLcoUULTWYwprYbnW8NkGcWjGaF13GH7/r7e8b20poTVxX5R+
OSjzMnemdTW0VEH5Y5RDO43aQIRRCU1KXfrnXJ9Vj/lS6eTzlOiTmbWBUQ13ltFctXq/8nMvqrNN
mE64o9YEkPpeE6O9z7Nm1SGOoIxf73Y42UUWwRIMXO7MxkeEvmlU4a1bD5dqpN5KcTJXfsPcJm6I
s8vupeY/r7vfi9LUdc5ZpaM35JDhR8XYBY9O6pq78sYsyhMC75nTqKgbX5HnJ133IYfyvvIXXb5F
U8eFLGE1weyD9gLBcMObdN303BCL8pRaSRDUVPG4QBLUM9ZalXVAk2Ckr+rhsKf99alBCwwdYCq5
91E8im1J8ywIQ7tZN0cwlnIjlUnp4fSsSXUEAL0dMBL+kL4Y1x0aDXfxMjUKEw6+r5GKFZ/xfRGQ
au6Qc1j1ZLqLchUCi79O7kEgc8IOdRcRu8Xpd906sxQc9TkKvM4qCWewRYTRdzazz5maymjl9e1f
f9spad12nLg3VZxWm6QvnqfcWPfOcxc1SxLLCOZDct9LKOyq07vDmFfxcd19X5TsYA2WqvOxBkbm
QAivQvzUwsMBv+7yi5q1WCcdU/Gz+mXYdAchPRz8Tli5zco/sKhbhnEZ9ueBO29146ltvee4ydf1
5knf+fVnFVlhojFu60DY/WMSdfdj1j+uujFLpVEU4rHP86gJROl/KqvR2MSgDtbdlKXQqKFl7mmy
qAOrTb1PgqHCUWbFsO6RWQqNel2bFMz+KqBS8SMjfQFdoIn9uhuzeLm2SmNGn3N1Z1ASuE99kZUf
qZj+WM3/5kCzlBkBWkRe55lVMIAACTdMi1MWG5FM2RY6aZQdoRGPj7Lo8pPVWedA0jhunCcsbqK5
s32nax99UbjHjLlkdYRZDq1Q5AnN+GgCJDBuZjtt2uexMTW51RVE+c9VHBM267Kx/F/OzqzJThxb
o7+ICCGBgFfgjDk70+nhhSi7bAQSIMQg0K+/3+mnNl0u3+C1ohuTHA1bW3uvRXM/RK4dalrwWHPl
I0uWcdxSL5ep9+L6RKNFwJTa3Ui+Phyy4WcgNWsg8Fg9RDmLFjzTgh3hjmWfiAHddtSBeUrp4nLY
Wlj7dQF6ongeA+7V3wYftKJTDLbcfDIL/t5cjy481ARsu6yNKIycHFS36Vz66D6/53GLvjDSO/pK
wV1MwUczF10N4IySLgFZ1jYKrdSzCcoQki4L+hKsSHOQlUrfRDEzPF6gkVcsgv0ZdNi7ylVzeGYA
w+gHh69ts5DJ+eKc1zyadiZBHpAZaum6MIV7VX7dRfuikG21FzrvJ0CrWHfioQBFpgEEBUaBnVOL
/roksKBYEUgqfRK8+VEE8rWIqp3vvVkrbwCHBZhqjPwJ3ItEXYvQ35Uc9MPNKhnOqEzxkUE6ob1x
gS4Y3NxE+d2+b7Kt8jKkZFzi0u5UUqBQF9n/5LXZF/Rta7xqtLfObQQgFFDi+hHdYNUZLodm31IW
bGIawYFuaSkfTiBpBPcB4ldU/k/jl11L2bbGyzTlPM8Am51kXII1GfcOyfwWoJF9j9+slH0LVkvn
kg6I3MmDMKS+F67c12nmb4u8CKYwXHm6O62wpDQ5ELL1aelJtfOUsy3z8mHgch7DiORlEy4HOrRQ
9UaQMPb5vq+zmaiARACxLcbuhIuqn2CdXUNv2NfRAVvjr4uAnqyZe0AgTsAzoI5sHCIg8yC6oj/3
vftmusK67Bj4PPqk+sTBqdX1DHfsMaX7ajH8bb2X1a3yCZD+6L0Bw3+KABeqKtikd70+izefJ7JF
7Ups4bijMcA4+xyEa0tO+56+mbOWoFUaWqIOXbVKXTmbQ0iUegMI4r7nb04iQ92WKGTqsAy3U3QV
LSNfcaZd96WCt9Ve0dL0DsZ5nNLWYrkUAPqdIjJG+wY925xDgIqakuq2O9VVU2YDyIbpNMLuvu/L
bE4ivvGXacE5+eStLfshUG3+wwF7ta/y02ebGRuChAryudSnkEezd5EJvMWkAPHpD3eHv+mr828o
jv+uQEJvawGEU9zCCw86+JuWUJPd9CZU53bovDc0nD16XqJqgC17mWRlgsPoUUBt0u389TcTG03B
HDBhxJ927UWceU0NAEUjWq32HaO3BWKcMIczy21lKka/uGtAvY9Oa79CY79rDGxLxOAsMmivpe2J
Mb8CCRgw/yCtZTDvDLC2ZWIc7DfTUvwD6wQ2qHDTJ1Tvf9/38puprcYGxHBAHU+gVQI4XrKfbgz3
vvhmO4af0R8GYNVPiG2PisorpcO+FADdTOvG80hpQRA5jcE8QBAKMzsaST7s+yibWT0KZUrfgn0F
yFR8mARs2nCV7dwq6WZS26jq2ha/6Kkyi/etqS37bjxsN/vefTOjhzpou6D1mxNircdodneqL//A
crl92384Km51wOWCe0ZA2lsAk6m4+spAHVd1dt8mti0Vs1AmxrNkzYmB9VmmdRz3MFpN4OLu+jDb
grEA1GDGW9KcohumtE/iswz8dd8+sC0ZMxq4bCiZ21MSCHs/mCbIwLSdX/791W/z5R8+/LZuLLFy
na2P/V25oEfIT4YyOYA513UHjlNduy/G2taQxSsvYs7K7kSAHQT3E+a329QiSbdvL/b/Z9JWQw9G
LsZmSF+nkXwo/WLfsL8hqv57IwPJYoyJwbsjuxbmlUEq301+u/Pn3UzZFoPRk6gKBNTVFB/m1dOv
rQj3dTNBc/Hru6sKDiNCB3Vbg+MXDbL6aazCeOdH32ywGtkF4KdbhctwZCW6Pn7xgrLa92G2tWTT
OrbrtFYKFQJAOGVoPuy/OJV0fzI0/2bJ2ZaTAUhTFBrE9JMz0Tfkjh6aSHz690n1u0dvguYAQH+M
8EahabWDyqUfpvmHZVAJ7Hv8ZmOtcHxrRXH77GDhf536IT4H3jDvC2rIZmftKICezuDli1Ig7eRT
8BXlsnOH2paUJQBkr+GA/JtvR/jeWigowOtv23rel3zZlpTFsy00Ilt18gVf87gk5LlDP9+HfZ9+
M1tXXiHDZXsvL/1y6a418ckjpTqc/vD2/zmZ/MN6vC0s4wED+JtPGDrAmjdPPSjVgIHLuYe5CjJN
egwTaHDyPlRLd++tOBXc66jumy/UZ8FxgvMKTkdvDdPEFRPoCiuA4E9NGy40a/oeQHRXisJ964q1
msA2x56bTWG9fAf0PriDsm28rpWYj6yYLB4BBoYAdL0K3Jvw0d/yIm+cire2ijUwrVMEcDrcwRbg
RFR+PtZaeC7H/3qobqKYbt4XSG4L4lDX2NNbQ/KhLPz6cU5kck8rWu7bYMm2JK7zJPTBZJYnupAf
nPYviV8+7xkukN3/uvzirLlChmwliMKos1U0uNAOoPV/f/htuv/vUCFb3tg0eU3phkWeeg1Wx8UM
TlkYF1H1kFucEMoLT7gSu7Jr0P3++pf4PSTvwRzKk6c9fggkNKhOq/Ljv/8p/7xgkm2RnFiLCWdE
Jk/wEojcK9ynsYbE5d8f/s8hDhR4m1cnEN5DuipPHLDjV1RVB0+xKJe/ltr3/pCD+d0/sQkRSJFE
JdW9PAwLkzwXY2/6CrYPJNsvlUVH2x8O1b/7yTfLD8oTymnmqjzANAovDixRPqrDPHWoGhdTCMJ3
XjuRLY2sFMidFEbho7XUQ6Eb/4SFaN8GRpJN3OABOIJEQCtPPq7jRmaPI/M/7Pqxt0V0EUMtJ5Q4
SS7LPoJTVQ3hEdIn3PvzclZkV3UB+Z8qOjybV1XkAdMBkCB63cvPSQ+/y7//Db+ZDfEmfBjWpK+q
1dQQ74WwcPAuhg0RoPd9T9/M5LlCKpJNvjhVQRwc9bw2eZxUu85xJN4ED4RrX6lIwYg2V1dSwI3R
8Z3ffDONVwa8NIRdBTi+waFI+mNT0V3nQxBnf10hVlDXqiGRRS4reheF3l3P92XxgKv99dEoKyQR
xkqRa+iZrvUwQJoVstd9P+Umui/CSEDf6mGw++Vw0Bri8zVRwXHf0zezlCTSFCEBCz2qBn2HqtdP
fbnug8OSbQ1dyaPSm+lUndRK1XFKxvZMerWvFJVsy+i8dcF9SmOqU1VDOadFfO9FZjjs+i7bMrql
Jv00sC7JIfSCao9S+1EbKfclFSF7+3XEiC6BUAMq+byd+0epIK4z3b5NfFtKt4plKWG0EECITiC0
Ty3JnAr/sPL+ZtXaVtLNqM536PDDJBrmLkXVGPTmIArv++abGeoA6Rlm+MHRtdSsWVtqkNML0yb7
CtJItJmmSbOi50KGCRqtOgc5uSrMXbfIal8fJNmCvSbeFm3UsyRvrMOd7QuqAP7wZf6T4fiHMHBb
Sxdw5wNOVYqTv3psviNwBaLBCEIY/w2kpO5UhYmDmLSHifTAkV2D2xSmtBk4Ts3XYz8lpD847Zf0
ryYK6XwqYlZFuzLwZFuFt3i9D+7GeDsumbGE2YjE00EMcmjzXeNiW4bXVpB7wIES5YsRHAvUWk8t
LJTcZ9/3/QObvdiMcnJzoafD1Al9aOLA5joJdmWaweL8daojZAuZZs108G/cLxvCY9YE0a76arKt
wtPRHAzFiIfPE9jNCtYHiJDovho/+Lt/ffVATOiGn9rpQGtfZ0z6dYqMxLd9H30z2zsZx4SwYjzM
VDRp7Hlo4FoCsm9f45u5XqLWlAQeGw8dKmtgdzTlo4rY+L7v3Td7MlxFmvm8hywwwa1HIGEkgPhg
54fZbMmVsZD4dGo8gFFJn9tmkd84cdG+MGhbgOfgtejHaR4O8JqqDORqEGGCYh/1hGxr8FQyMge3
8nCoosUcw2IEX9yT++7YQTr9dTwyS5lTchwOzEK9BVLGG9qrlz+ssb/Z2rY1eBPEmgX4dsMB4inY
bIg00DjvjFXCTcgcyol7rMdXdw1wLXZcfxID0d+u0bgtwfOcbvoC+tZDie4Z6NyFyLAe77u8J9va
L4c2iKKaEVhFmn4bGvYK9eq+9moSbmYpxB5N1+lgOlTEkHTRtDgUBcro/v27/ObAHm5mqfJlT2XH
4iMvVDg/C2hVmiP8VcocA6OxC/77P/O7gbOZr8XMisCv8UeENIb5hYZlBuXuvkowsq0E06KIxpHj
6WXZVnmMMrAs6da/d736thRM1lgOUM9oDnrRawYjXZ0PTbFv49tWgiU6IGMThuYwy2k+wllEUwCM
3b6db1sJtjaMc2esOYzCqSPcSh+dX4f7ftIt7cuJJnAdcj0HHUO+06ilhmHM7Cv7J9tCsDZaozGK
C33wGs9ktdNtyvS6j9wEG8qvi2QRBMr4NdeHauxF5sJGZTEw+fm+EbOZsZO/IuVs4G2u69a9OaKX
95q0f+LW/2YqbavACmatP6FY+RAaH/0ot4BDU/9POcLfPX0zUQPfR7p6TZJj4CF1PnvfIbx72/VZ
ttVf0qd+AX9GdATnq1Dp7FCdOIpl+Lzv8ZsUs6861jliYJ/XTYsCXPjlxD33IdvbN1fZZmfVQzwh
itfJMYEEtE4ohMU7IzG2iX8B4urHFQLZYxNg+7vVQ7T7ChLJtvILMoiqEFGfHN0NfSStD7G6gL92
30e/DaP/onPURInR3ex/oHCdW6OfCd9HEyRb0hcJUVQEeXGQc5Q/1K13DwX7y7633kzQEBghYSDA
zimfoHwMtELftbDN9HHf8zebaqshslVTFx2Dzl+AUA+G4Hpr1fsTT/A24v7hpMs2k7TyJNzztuDH
RnvDeSzmuXkcIlKWB/SpRsWlbJwVD6Mr/h+H6/9EBP/wj25rvKKVFu1c9wrH1sW2S+arSlF9kFA1
EnUUBWSGad810NWkLetvrr16NW106ZTmojniYF3LJlVOzutFFKtX/MWYRdldS1DSKlNIpJ21KYIc
3d9L7sf6YR4K68Mt5wVRL6G1UyXEeIQl8AKnZow0AqGO46dLw6Tvyr+0Ec3kp4GMqubCnATuOV9x
oIdDfu1nazK5snp5BULOQssXSih+gPleq2VoIdqDTC9IkxVoeHn2NQSIIoW+Hbtzir4CNeEFh6hr
P2ra4CBTR3X8s9EN/rOZ+mDOOcp9WTrhC8lsni2FN3GdFliXJIEJ768OSdtoSheo0H2oo2Neii9t
FcjkewPRbDOjkdN1pklB+6rXz7civbN2zbqkLaBRQ2ZtNfgyj9A4WRwcrmwo5JjFMmSw2PV1ks3c
rmGT09mF5M6PIS4+VuHkGvSF9d16hiWgzSKuZ/5Qk6mKc1IxyzIR8R5RWNzEedwAgAuFZMn7FvWb
dSdgqk1w3o8yZEiWssOb9a2J0pjyCH0jc3UqgghhI9YS3kxX/FqdqFITI7JLEx9C4HxqWvq1Hxue
W1jRo+9T5VZ21KYL5aMzNObvkIdGMA+OBWP3rhDxVObKoUclOCYW8uTh5Hg0qQd0aEAimeqq0ni5
ktzEqEcCqjGisYZ0Tp5Xzhb7rY+bqiuzbkYy+BKhAyl585cIMMJMtQFMYmXs3TCQalItFN1EORRt
gaATTfN0WPFbwnhNQyTS6IVDxQ0FLZfJkUsBTSJf7E2KF64oLrhFlvNwR6ZBHqzBGvXIu3Kq35aF
li1MEGXb0cscOhZArygCCkqsWFWOc42Iv8Qja7u7ZHE4+ImQTAtkkHpEMj9N4jCiiKDGkTGWwQLH
6hdfxoYfAViRyx30pz6y2mQEW83hmnmcS/RukXXgIyo5OSBrRE3fqPLQM2PmKNCvUdj4cS6KIay/
4ewTQ3CLkqluzoc67IZHWJRL/obyrL451muENqGkI114daFH5b0vrHR/V63qJnTMGK8LHntMWnFo
Iaqk0LxCkPgJjsyYUCxvsuRhGjVBoh/JOEr/G+TCRbymRQk96snaeQ6vxFQBDNqWr2EG5j1BN3pp
mZ8A7Rxy9b0YbSnLVPYy/hYy3utP6C53IsPtEvYu9Hl06wOq+oYY/+fOC753tZmhD6d6Xd+kI76f
aYGZ9L0OMMzPpaTucUxIeSS0j+un2EwRP5C40uJDL8Xini0aPKiHm2hwA+L8RiLml8GObftT4uZG
3NUQ2K+nrqtVcerhKDJ3U59ENKsDFtAvMadB8rdvZfGIFnLvimsk9x2tLU1a27CEAj0ovHypXGyv
cEjM7gx4EPuskipIcq3Q6fgSrUK1j35ZVP7FdtW0Hrxe1Ms5WQ3hp4gvknwivJDFB9Enpc70Onpg
ItYQM6KJpuHDfJ3dEJqHgbiRXOAj1eojxB1F9zSFSSSOREioHselhuA1tWFsxBH107556JOZf1dg
ArRZgZShfRILMVhKRLfYAw+70ZQ5wW3VDG8mAMfHopw02mtgsyzfRDwkwaXRWkNbWXiGfxMiqTUE
nBDm1insxQWB6ChgywUS0WHMR0uJl49DS6H5Vs7qL2xM8AZ5SEofOMMFb1F55WDSevGG9tDekDwp
gHZOPvYWjWmHUBv7lZLVcujVyhZcTqgg+APCpfJHgSkcZbUStMl4Y8Pu09qzMATgqGmAPEuZdK66
2BFdsm8r/HSmSEU/RgvWe6dt16X1iG3awsQt5+G79Mex/DALl9zBw2GwK0gga5IPCo+6/Zp6nMwh
TDiuOw+tpU0IP7Ruw5NK/ERCTF/CmJyW/hi7O7sMJVIXC1xWyZkUKwJFtLMJcRmgWvNSZ6D3fOWh
NDQXAYeteyCzn+TRCu36uyGO1ed5dDY5TU3nFXlvabHeMxhznok/1NUr0kd0lWml1JgcgY4vx2si
cYx5XJEXi4+BrLDpjQWEqyj2DsRyD0txLbPOGX/MAm0iD80LZigq6I4xjPwPI5ENOjLaYByfqwXX
AucO98b1YwfcXdWn8xrAogO4eNpbk/gXtHYM41M49F77F62WWN1zeJ8x0FrRKPE3U7HDcGjAbRsO
XRlX8xF/GRzDYSOD4SOXsyiuQ1nV7IJOWq4eJkNh+TpgTVI8h5yJFT8ceMkAmw+iDs9DV5UlCpzR
hoWBEgOmdBX1uOqzrhuGwmGKQmJyGDTUh+k8ri19bb0kvs6NSt6h80XCF5j0sHgLfKG8nyi1f70V
vZ6BUqHwyq4mekX55/KzG3pic9/DBpjNdSt/ajTXvDdowwjPHMuzn85JL9ezb9tP0gR1Dhxy9QGn
GjCSHPEgJFTGNVGWLBRDv4GQlz3OepkzPSBYe5YU14bHcvRobusqp6B6vvCone2DcnQN8qqqh/C1
SfrYO4rO0xmcxDSFTYJgGDRWQdkauuGrqSmOZTEU91M24iz4UI/o+3yGit33cpQ5FXcW/+EB3uYy
rxA7IbdAJVvyOjDrZ2lMOWYNWtvWeyAB2V/CmCUNav4gGkku8zB4MGojamKXHhVY5ySKg1fnN4DB
iASz/o34mItpQj14c1cVZpRi3ydJXbU5Vp2hf3TeFB/mOGmziRT3uvaaj2D2zk/RhCU+D1XD8qrv
vjsi+nRtiuor3Cr1fWBX0M7tgCuRs+RmDRBxjEu35sSEbPzU+yXaRxFouZuwfARxEKw+iXGQdtYL
3ihcMTSvrPbb7/HMsN576N270/WAkvUaRcPlXcLGZf6J+pqxShPcsrqceHQO7+JodMvfUdvYYzmP
KF1OBQD9T3E/cpH1iyf0i1BYDL+yDspoM3iaiayR6wSiSlEGqkuliXR5ddQfTY6ao3E62YE3D7ZB
MPizHaNnNsIrn7e1Xzb4VAIt9Srx+uKZal0sRxRGtu0H1KyN9SvgCfxekKqYT02/rutjBHqDzs2C
i/lLAFQOBOwTtTRlS9+Lz1NrSvK1Emx+qhntn7Ux0KNbINiHGZcQbuHfO8iv/dcRQkbvM8NVmPcp
4FhJgW0axxBdtIHiIcTTlZlpVmoYaK+icibr+ylCvptPU5FFLpyP8TjV9QmHE6cfLGpinhNstpFJ
Z9ug1KoMH2nStNkawZhoCpTlYf2eUq+eCpQfC+ipjYsOC0+qy9pUWWHbLw30ZWm0VPZiUUdXd+0n
VOOt2cq6IKMikBxwEwtdgukShe0LDV1xXRBA2qY1L1WgEdkPGt7BOfHvq3b01lwYQc6hRf3tWuBS
NGj5ePDR95spZfq0YiHAEYa3HxH1fuUyfJp8iBn8EVM0WG+V2A1dEH/yz2WVPMwsybrex8zwfXIS
Us1t5uoat0ceCV79xvYXZN6lSf1asZMMdJJNaHF9HoiKr14dtSYjZfeIc8Y4n6iKQj7jNyNN/6hF
L9C+7gMFe9RJrboH1mjrYa8AYeEu4SXL664fl2PoV8H85LfEAOiMi/vkLYhbK46zgnrpuaeCfY4H
aIPyISiQW4orb+SPa6uL6EhMbekTLjRZ+2EYuXsKA6X8k1YdhM7pcEtftAFWXHRcoAYyPs2+xtnE
tWVyV2DJ1EsWB0H5vKKyyssWjtn7YXC2R8O9Yj61GTCZhcyixK/0kxyQw8THK1V/YCv6ttURLZD+
IS5Y2+aGFFRnfiWU/xBM+mYK5sMtuI5RuivKLInnkObN1BPYuAVMcae2GaNDHSugueBwR2vsm0YH
JXsvB97dm3ZCWJ+JsvYyvwZ6EEM3XuY0shyLBJ3A1jiX3GoElbDc4yxYjrjJBSfAWDiWWOCNlwov
Q16mDhMzoyHvc7mKqT3JBfvJl5AYOx9pJJUPB44BXM8PKhbna6TE92QOy3RgvjtO8bR8bttCUBx5
wqIeHidU62HFMwjpqyurtMXdf7E+xetNvOuMY3dDHEtyiGFOWhC+IdTNjQtY+G7V7JUXydtwfJtU
4c8fWjP5Ge7mevp1VYWds3CBLF1L8TFZpimdtfdjleji6nDTk5qlFmcxaoBdAvT1I9hjmXNjotMI
B/IeZb/ydTSEnqmk9rR0U3KwTcTuJEuSTwoBVbas9bcSIOsnHymtZ+FTXkJTML6Gdr52HXaGa2zL
9W9f1/5734axONNKoL3A1YNLHnqPmmdiwR8G/j58ADl0SmO+gqIyEXdC2NK/l0g5mefZ0ygwH5co
mzyUXBRe+B7H7ZCuXfyAa0gwBnTUMJMOpLzDEjdfVhPTj1jdy4OkNZdp0ywjam8gO6Gh9bLSwgCR
S0wdfJ/JYs0oqnM1ReUBAwPCMF6uV8fjv+O4HF8CGgRXTiQGHFMmqwh/UaFpPvpOLU8x1/VLSfSA
QqpJSdmnC6kSO6Qlzm/rcYV8cT3zmZbv3F/0dazXOMnrtudZ4ya3HFtTh9cVBbnBR+vF0WupLINo
gI5t5J2LJpqtSgvMlRjgh1WQv6uxWMePYcj5ms5Vs8QoTvZnu+bVjXBxUeviAAKKjb9quKL7fsAo
WyrW1XnJZ9+7zn4AvgAapS25GuEXyePgLcN4nEGuIO+OK8qzZA3m8W4KdFh+xVms6SHNoB4960pX
wX29zAr64rKdsbT62sTvbFKaPPVsYvoA8MjaArIxcHHpvDlRXzzMTEjYwrUKq9zGtpvSFYnz4pCM
U1RlRiHqtmnBPMZUuobrVH1f4pD19/PSze4bNGsWAb4Y4xC7t8JEDnVaowWuPoALVdCTiVVVvyw+
slmHrg1YcxwjLHw5zuhldOlvBaWHPmooe0KbWB3eoSKc+bmfLGFy8dEIuPyssIs2T9Mwxppka1LO
4jr0AyM8BSInRvznaqrWFyR7Ioq8DoqQ3d0wqAErkWgjxFC6wdR/lUi/2C8ylMkl6HDpy4bGRl/8
gUnva4OSASR+li6EQxTXKiLD6EDknxbTLGGAMdOSz01p4k8clIrxPbaCxJ+HoU9onYdR7yFYKdrQ
m1+5dfVSph6lEUOUU5gmSwqm6OPg4mX9GRR1ov42FfozD3ENEeeHVYklAUIj7MwzrOWhXA7tDF7x
Kak82j1zzE+swYSZW4AAPVKE9Ldo0ah/rhkR9sykkKTJA2cW06WKc15CbNDhRI3jS91nK4JUBNaI
e0b7Uo8IEe0pkaU072rwuvnY1d6YXIYhmUL8Yi6xJu+pWuavMgnRXceFTIavo5X9fNQlabwskRNI
HH1Z8KxHacd4v9Z1UOIniSq0tw64N8qMnnucsHoOQNL75IIkRst/X9x3Je1PtljiDz2j6zikY+ic
flqVUqmB7TZFm2M5MRjz4ro7rjZG+BLjxGLPNVn4gXIXeKlIpigdRosgOh2n0Q4vkW8j8XOGsSc+
OEmIyLkF06tLywHqlLPjTfhthf+xqlPWeUlxhWU84EE2KFd7OGGtxDstDsP4FNHQj64jtpf6r8RV
Il9b0E+eOjqYQ+X1bkKpgFd4F5zY2JgRpMexNMaYLRmoYewjm0eUVc5WlPqSiNsehU82+oAWd12V
YSPUzXuImylyrIVox1x7YWUP84L+HOQyPLSNukj41WNcW4I8ULXKR7Q3TBdVVLxNp7CYrh1B/u4h
oeVILwi61de4Fp19bKUdrmMftUrk8bouWRhi9UCGsSy+guaCE0nZYEmtaiMfxpEk6JAAXsdeVBSL
TLsVuh00NZFzFRmmHvqRDerBFNNwN2nd1X9Rs8Ty0MXSvCGXwg6NxxCK4X14fFldFJhMLYF9D8HY
+WEoJyQVoMpUGMmIdlJlo+bIIFOfsh4H1i6LcV8/w/gYL7i0wOI5ICY1S6YmJEIysKOSJUMj11qm
vsAI7ldJVaZR/4XKc2Bz6EOXtCOyhqPnkuYa2TkUnxc79+7eBdjxPoJe09H7hldTNWQjm3V118Wo
DgMZcFlywmusccUcPFGYOfO5i5YaOIQCBuoWkUX04guGnEwx4LCfchgdr64uvAVVs71yucRNOkKF
YkRv3PeihXHmQiXyiGkB5ET8oxuRW8N+htMLjJMLQSGFG7HGPXhx0o2vuHOj5t7qyCL4tTChPgYT
IFNZHBttnxpciX4LHI63X9syHMUn0ZVomZOj1grVgE3w1tAERxxIiHESkDClIBEEIyQWwFl/EhVS
H0g0D0c5TKufYqFYiip1SEiHuYy4EOputRGyJym6zPyvZtAtyzrkV+anVZfOvhDde9FnW/Tt9DTN
VVJdY5HgXHNopkJWl7kUiy+w6NLwp7QIbL/KtbTNfHCJBitbdr37iOuDBiVwM/JMzZIu2OfNeakH
i+lN+3fKBDvipse/A2IBu0kcAnSetpZP0UfMB6sOiRgFTi6x3y73Np5a+cU2SMmkOMhOwYPvUd7+
0HWSyFx2haFvHnXN/LiSuJ4fiw6et5cYeVX6n2zS9KgHxtqfYTsk0XnxS0WyIAAu+x67WYkdu1xC
avOCR0usM5iyUPybOR8lMK8z2EbkysFpInchsDnqiohp0RD3kaV9SDSyrCnXzIJ2roX5gZqRSjxS
V7SoKiqIbM/Aznv0GV2PEe8yOJycxe1Nu+oj7IvWHFGnppsMdyLh9K21zeBBb+jG+OIp5EE+E9X0
OEVwhI+5bxJd4wCDoLZ5nJD9kxm6I8ZhSkFS8ekd4TRE6B6OXnv24IIV31otkwV/FS/Gky2r2OYm
1FoeFGNxn1P4ZEaZ9qZZxRHRlMKxIAA8DaWT6ib3guusy2tRJcu1GFFynKHLo0zCHBwFMoCKXjS4
jcZFZlde+bwwlyEnpoMz1skOd+099rEUWVRf/h9zZ9YcN3Ll+68y4Xf0AMjEdmPsB6AKtZDFTRQl
9QuCkijsSGyJ7dPfX7U9M27a3X3tp9tbhJpksYBKZJ7z306I3XMrdl3d6CqWi7a6Ny93ysqgTrLk
KJhWSwTJj7asK9xYJfzWOERTzZkoI6Pqg4Nrt/a6nEqyYP0X3TOH5fa65paWC89lIaPCWoS6d7y8
Wj4ZXE3A0UDHp3R8zaKmyJ/8bZJ3+tqf3CSGKhcOGtSuxEOtSZrer7U1UJj1mvyECWIJsMmLYEqc
eQzNoQ6ab/nKlo0yb/Vq860fJ6OLNcmdFIc85gAAzJpR/XkIlPbvnayYUo5Fv9i+lxlcws9FMasy
lqlsDJrhrhUNk5TdPn+UlDYcDXbgSSdu2dq7t6yVzuyHI9nX693sSe0/WwBrOcNbQO/HrwFhrOVL
a2hlPKgUuuZxCopuIG9g9Ss78qaOVGJMb21fnbIa1opFIlsR9x5FnrtnCqLubvDvpc4cbTBAqiZj
rfdyb2c67ujfzC080C2VhO/ellrK4UNTFWV/9lIxq5OhGav+szBNenS3WVwsOao2dFh59mzcKpNs
qUdDDzr/bGxMFYwCqoBmv+ra7+/yYcSmUjumNz1vFYLEyDcHKJpcVA0BMX1qjN98d2iTZwFAFNkN
0wmKaTsbG8O3+50glbA6zW0q1pBao9giy1tGfVxVE4hjD0Y+H6rS3cwXKxsd55yX8HhRa9bQ93vc
wGZPg9cA0wPeD4tjxF1v2zoSbl0YIc/cxW2HKx7VOIRbxCaZxqqLc8OCrXEbCJo1rBiQ5odrt7TO
rs88Rx7HRQfbsZWLYTYEstmzDsJSpEw6owOzilvH6ofhxRnIRH/zUqnrWxNk24srJ9PBh3mGWNlV
KRgf3kLkZA9501TuTZJWTflh9rkxN6vtl8PZ1AzEAa1AX8488nVzHgrt1el5Kfqg/EhRC5QEbOiu
eQes4NfgzZKEtdyMNA9za0Qkd7hru4PF8/wgLhHzXQOIvS+diwHeioKA+Mp6X0PkDPrk1XPPjR29
ou0flp6bBuPJSmAkue0F6wfBbccaFThZuX2E+wDdmniS42DbvFuHrsu4sY0EGDF0TbLn7CsJ59sH
s3Dd9lAWXufcbpXCN23Zqxq/zLkOwO9KTfBHPDJmes1CawaIhaG0kUyZ+H0nIu76evi5nqRvPyhC
EwY7vga1WvRvi8Nodr/fgqmIgnqey91a99d5cOPg3jl9IpuTxIc7H7um1WKXTmvb3NoDKTPhkpSm
dZJb64hbY7AsI4ZbHPNd5acBxXXbDS3wmKhz8bp4TH+/Sba0WJ5AleUIXJ4l/fZdNI5Iv7alMquT
KbAonsx8XrsLbv9+fK6Iks4+qsaRy62Fa3n9sXZO0d7mk669/aYdHwAkgKMOIeo0nEg+DIj0ulFe
tFkPczSuDPw89byFYqc32y4jNO0uXLeUV1ns5McBiuS7amKi70dzLtPh0o+b1Zw9xtVREQB7J3gU
gnFlovvgyeIryIkB/OT4RjsAEVKCRUPDOq/3kEklaANb6LWZma+VSGD0k4hWw7B6HhO/67E5tM71
3gUtvXoagtwG94M3VQYxAbmXf9fXk/G7pwHb8IA76alTAUWIyU5XfRB9b486kinwfR/qShLEMAvm
O3ngoeZO2I6BKkakXXJnZ944x+yfRBhOVZNPb2OxtMut2rza+UQV4MolLLpCn1cAyeWT79XtdM9x
nYrjQJ0S1mTUdCEzfNJl1wgAeg5beMcHquLAOw8ZBoE7qI0anzpTCzb6966kNXeYNymd8VVro/ND
/ED2DKbZlqAWfZc9oW6w0t00MUv5qUCQyIHIaAwiF4PJT4IXr8Vb2EaNCQ0FzJX0nRrDHJueDJUP
/S8iKOtev9Etp2BidKXm+EpLtuVG6I4IIIrQYXsdtzCtFCaNkGz5dk7jBVcnM32aRbrZF4zRINOh
npk90x1qeo28iOaO2O/5TDe8ONauFxkKjN2/JXR5H8vjrrKpVTNUezP4XMhn99+z3pvv03icSkzL
QIO+F/mTT8+TO/+m/8R+p7RSRB0GSe55MaeUSb8aTOZlYLP8o7nyv5H2ZL4f2kbXbY/Iuai7DR6C
LlP5eFPPhiJAcEDaAiY2FWTqe0FnPywDKFHELFzDjIBm6Tl+/2O5Xsw/k+q8U2WlC0BbbvRerBgF
Wu1yHCEXlHddRLkEbQfl5v+BTf83lEj2OyFl3w3rIIVwY9z0nfdhXFWid22auxLrNZ0YMHhmVBSF
y9r8gcX4ehH/7OLeibcKxFVs5rYTuz4DLUYyW/YdsNYfXNBvvfo76VbLOLzBywIH2UX9teytl9lv
kz/QWv/Wa7+TbVEld3WbJk4M10W93q+nXFfi33vx99E+o2WNjdKuEwN37VE9grFa4Bu/v6B+452/
z/VJFogMJ8jdODWNgSN1Sui7OXz/vVd/J6y0y1YgreG+0KkRbDsGjGjc1Ifff/HfWKHvc33cHram
XQqWS+YF9vehyes5Mt3VZiiPb9dt2GqkzEccQk77b822M99n/GR+OnsEnjgxs0SdT7Lrh7vCAp35
/Qv65WX+yQPwPuHHK1bhTmsq49oPMnCuoFlncFz+flut0X2RFL78n0ZajXvI2+K52PJni5XmHJMh
1xmtQprtGW34fZlE1trh6FER/fXd/ee35f+kb+rhr+9j+Mt/8edvql37PM3Gd3/8y7Oq+ee/rj/z
P9/z65/4y+FN3b3Wb8P7b/rVz/C6f/u9u9fx9Vd/2FMWj+ujfuvXp7dBV+Mvr887vH7n/+sX/+Pt
l1d5Xtu3P//pG8DueH01YrWaP/3tS6fvf/6TdQ2c+s+/f/2/ffF6AX/+02noX9+qf/iBt9dh/POf
hPMTMDMpt9L1+c8v0Z3z2y9fkT8hmQPeNC1XOJ68JpU1TAvN+CHxkx2Y0gYasG3bda7+rEHp65fs
4CcG9NEoCd6V6zn4ev/7jf3qo/nfj+o/Gl0/KJjQgSv5JbTif5eSZ7sA1ShXri/FW3HcdzuTzOqB
MxGSVS1LUew2p9o+90ndP/qLvX1mNGsiSEKZhrfVE+0LQQgrg8Nne/YevSzru0go18r2a1kvYscz
nMddxjSAiMEJzp3F87wzy6B+norcbEFcna3dL1XRvOAfOsDdpc1unBirvnNkYiIMF+NgI+00OhXX
ht+56HNWPe9o3BfzNi3EvO3STqO/wJdqWHHu+9WNRDAIVFkgfIBAa45ObRYGZ1BdZNGUrJAViNi6
NzmIYQydemmbm1FKAzLA7mVwMMZR2bsOoYP6YIvEThFlZW21X4dgvJg6S9Qp4UGzjhZVah8Locc1
gikmPTZtLH+MrmxPGrrsjwlOOtfSR2EoXZ4WGEsfs2vRfV1Is1lCIDgnCx1VWUvUpj40x+RU7rl0
pzE/EVrCDIVc0kaHPjHY5ETWvq73Vu2UAgNENT0SqJHAPcCcHwqXSnC3NUmgI6jBIY8KBNkwAXNj
XbpkaF7A70gGbBHu/Gw2lJTRIBYdTcxM3ULbr51bVBFzEwcweOqSCP1aXGtrFEtFloRL7ZA+Z0jf
Ay1nMmUbDbgYCjh4QTEKTFjlj2NjV98Dw9ueagFUHrLdJMc07ZCBFiL3b5XVVsVeKkUfqhemoIeC
qJ6bqR8bFGQ1yc0h8EYAoZDBJ4ZGzsYcKgVsjDl4qredPbPuItvruS7L7Fc4zp5LDdsGoCNCSBW8
bcpXbbT2qb1FJFuq79OkHH9Pf2QQQm/j16k8tR48HroCQMIn4CoQUxaJxjK+BWMGcJ8N2uyPQUD2
z2EADv3cTrI9z8VUXGUucypCFL9N86CZv3I3FObMytQQeZEwYAJDM7GMHysgwa0eF2s9SHitJSz9
hrEYsh8LsCxS2RhBUGCeNf1waazxW0MYQn0hy36+yeWYpnVIU7A2n0tc9ShyJ9El5w5V1xC6yFKR
1W1e4h5A8SGaCjdLS2RPW6sjGsvlPNFeF0+FoIYsUDE3Bk/OmK1nbQL3H21bYdoL01Y2xdEySlFE
/ezT/SylFzhR4eTBU93R6R/nxkaJHNFPts0tIYHp8B2BIbA3YWnHnPShV2dGa70jz8e3d24LPhKV
hdU9K1bCHeBqftuxY0OrgWEeSo2lYYPIiYIpqP/AhvFrx9p1z7Id6VpAYIGJ6Ei+27NqFQjLmMQS
qWAY9suMDmkIVnKYjMT6a8rMv3SYXfJvyIPVj/H9UfWr0+2+fWsg1N/exstr+/47/3881K7nzW8f
aufX9vXXh+D1+/96plmO+CnwpbiGJ/z1LLNs+ydOJT4Li6IHVPl/jjLp/ESOrml5nFiAgN51xtV/
H2XmTxx6nghMAv7pQTFQ/wtH2btF4QvHdTjCBP8AhHrvx11pW4795g76YVpHFRlD6t8pk/nwwrO8
f6m683zB2nMCwbV4HJn/YOkvPEhgnU7FI6TxI3NBPzXe8PR3N/tvB/XfH8z/cDW//hXvEw0QNlxV
PRoleGF90kVwCvL1ywYx/a/9Gum5wpaEADvScXzvfRO3gvdn89gXD4IpMpbx0czqfWsUu9//Le86
YoSCnsenYjpg+5RClido6P7OK9RB3Jqjk3YPkPAX5o+c9ZLvHV3fYPe/l6L5OMJEmsoMVTvtf/93
/7pvuf7qwLbBV3w/sF3bfb8sqqUxZ13Zyb25VJcS+fFo/BFUQRH16xbjl98icVRSyzGTw/PemzkL
VxRmanTevVcCIFcNQdJoifLjaCPsVgtJcZVcy892AYoNwSoRChaWGdpZgMoumL2wsdLyElyRyG7a
o9xOwm0K8rjNs2/OIFzA3QzELzC9JGaCxxfTLKCMF+iPHTlJ8tSrCbzM6Huitmb7zsyLJRo0MSG9
P3c76i7/Bk2vN4YcoJgUHLOa9ySyz3caEPJBd9o6rfNSpRHs5o+lWxD5NKT1nKn56BecSR6Dwl/i
ftZmtMyi3KVG/xErw5SFQz0wpm3KXR/xidrmc7lJTEEoOENbM4Qjq6bi4Prtl3YJnMOEiwYEPuBl
7CW4y1lwxFT1OeWnm62hieIL7fWYfBLIibHaXUd7eTK7DFUnQV0nde+TqPHklabCoj/46Pk0Pg8c
QTj+/K37KLulu2Syds+em/Z7PZAiUzZEteVoC7/mgWuffXLWEQGQdudUvved/m+OFkxUu7Sdzf2S
ospYfSvdC1bTiQpTnAyYjrj31291Tv0zNNOXbFqW2N2u13xV3VRr1h36HC7ATrMn024/p1lzNQ4t
blyQxRjNcFc36ZCiiGeWOBohAfaouorblcj2Yg5Gsx/dqYsWn8DlMVXXGikLLqqS212XT008Ol0R
aoxJu7Rfu2OXtoyuyr1xnxcSWDXt9VFNJRmqMI9oQMZUh52Bwj2AqLt0sqxOXWUj1fUr/3HpKLGj
ZZRDtDXjizWaCD+NoowHgeTbNswuTDt/PDHBI7ixKi1vrX42b3t3dsKycrYzuVnBwUmyPHanqo22
xfR3XRMYRWwMrS/fCu1cgr5ZEfKZVF5mqZ5caUrWjZZvlPS23GdXyHOot88MmUxOi9/P59UREj8Q
1Ww1BduTEkF3g5lo/pFq/+tUM0yXtsGNB6q1iPZ1QRbRGvfjuG6P5eyUkZ+62ZE8tXLPxHqBvGux
+Ew9cb92lXsqvEGgrnYHKjpi6t20E7vG4ccQ5b0ES4pSfXAn2Lsli5kiU/8IEMWGrYMkvGZgwR6f
m3uz8MydNquvziXsOjN81vbUMIML0ymZOe4IaTcUcjpd1fBPhNejec3oPB57SGPoGB+KynCwLCRT
gtwhbffVRr4ZWmsMKeVAS786OroG0fT08PtGYHoYZTsctYmyzkrROnOT60M9N+kbAHuPZkXQU5AI
FLZj6oV9oIJT45iPyt2anQNzccpSre6MZepOpcymvZ+iaS8DPziJfFgv7sIZOc8dH7bbpHyza+4s
hUh66908rJAS52FdWf2BgmC+IeGtD1dLF7GV9mzXPTIy1WaxbFUdFW5tkcu85udukO5OJ+sZL0xT
vNbuxznhPYx5GiVJrm7d1YdQFG0dluRpxykfXOiThlw0z/7s7DC57NMFza3u5nw/ifJ7nyYfRuGO
Brulkj/b6dLvvGH6OLsr9FyTQNhkil2HVNV7lDnJMYfnDC0gyrNTYtpw5yI79ZNej7WiMke2Nl70
2m4RTIPazRVhK6iymI5pjDRafau/QQCjeEtG/6HvGEPky17uWsHchHxwxWU1luIkRk4sKXRx1JWB
urLCLGcmXhb5TT/tkFcHGfI9hAFOvTpPiyoNaBR9WVPTPfUjG5g1Guar4TrDDfIvwsvYYpl1RyhI
KrDfFdlaHDkF0OK5Xb2vqrqN7TpVsekgn2Jimnqw5sDeQwNVx8Zt3Atmqy3Ouu77VrTBbYA0HkWq
qSJEjQTnK8c5TpViLDUTmHFXtX6IkTOPnclKIRGab/Zk6miz5RbNo8/mWFbl12Wth+MC1P9odfP0
hna/pH3S8joxT0/PU9sVN7LU3Qk2w7lhqbk3molxUaociQqlyA/Ak09Kk0TQIrmMcH+iL7WmI4ne
XlxOTX+cZ3j/QazYBrIiOBDAv+yNRuWxFmuBYRAWZDa4q/CGwZccjmivirQ+0dm2R+ku6RdrQTjs
qhIhoq2LB1Tl/j5vE7AJMtCQuKQac8xUR0src2wsdoaGtC26sDFa7xndfRpVKhmOg309ABM2uciB
wYwqVAWfrbV07DD3jZk9nkMhXEeCYrGmxZXZu0dTi/JDoFAth0615nGOC+q8dYt5N1YPCua3uKAj
nL8NDDTHrBboXV908uB23VOHgTFG6DbFFjIdQNX5rVGIKeeG+qgvaoX+2jLRTk+aTaxD582Qimgs
sjfE4yxwDh80Vo15NLIGIbVRQ/c6Rv6weOIrUX7pd3uajZ0YkuHe9wr1lSYbHXzmGvnOsJf2zisE
sEfjVIdaTMMJfs+KDGsubhbf5NZpKgitim+a2aNi3w+WcHZ4z8rHDJEv924u0gNsUm6HHN8dXSE5
drVdoB1n1PcUNvSOsZrUeKcoEvZeI6oIjSZ2nKD3DqQYFrFZZ9/SlLm3cunsc2HIT3OvrItS6VeT
i0AbPqCvWBHK4+RAKqlD0oSu5jOhPqC7w6ORVxzcDTlokZO442Pj6Qx3sGPeWflY3fgQEBj/nNUH
U66D0ESGjvCpHuXZyDBJDYuHXiIh5pCFPzwuFfRZmhAAjz6dOWaQ7Di08BECEAyRYP7v3lNT/nn2
jeJUA3zEqs94acf+2VzHFK2NwqfSGMYeSaqFemZF5Dtl866bMI9NQ/GjkEn/mjnW23z9d3b6HQtn
PGcDIyKiHg3YxUnn18Ildpg4LxQUvl0dl76r3uigLIoJnydWmN9kkb2qWRivk+fYsZbkiRmlaT9f
A+ZJMiYyPGzNaf0Ak9pHTTLNuyoQ6XECEQNi9+coR34YzXk7RLm/GtGAr3KPDa3a+X1DjTFM64Ou
zNcUD+QcZmn/1RLbm3Qa49TiQBiZOr2s0DtefrPANuzdeuqj2Z2+isrjms2ZHWTEIRoBmHFOGtN8
R16rA/7Dibva09LsjFb5B9yI9whY70SNbMKU+16+9OlnaPZ9jpM5NGYvDedJLveIp91dotsfRr29
9YYxnlM9QDNbApUpaW43lBvAMoELN6tdG2X5rHdDaWK/cj1IC7efIhmMSKG9wrgU9LG7jlF5Ryri
8qLYee5MnqRwuTaO0qnMuO9aFWF61qFoTJNyCtXGgVyP+TBBIe5cE6dnXSRrrNFanoRwrMgpzZ8b
q6yOxK+VkUa3cxal0GQF18G5G12TYzPlrtmY5EW++nG1ONtBbgk7M2Pt4rxyv4kCHlyYEDh+wUaq
ktk5MFQv+0iO1hS2gsq9JIzthFh5iMwCG5W7BcFtZnh3fVBtkWo24yWtVrnX4NAvOTmkPKk+hCPn
LD6IglDws2YIQWiVq8tbW5Yzyk9ElJ30n1ZfDqEtjOVSVQtuaglQhQ//dkaje8kr+epalFx5jTfm
6sPM0fql6pj7lQ4pj9Rua/HmIAtHE9Jo57gazfjMIilvF9vvbrO1Rapft9ZTLylkLaUdTtzshKz6
kQUnd+YQ+PeYccuHaqB2dRf1ccl6Vg3K/2vAb39qevGp9Ue5H+3F2ptV8wPNwbh3A7yM6H7zg391
6+LUyvRO1XK9rzpmNHlyqEKzzad9NifryVJLNkQVDvQXzLdrHCiBXjIgwilC8ZzcZDYmYR4zjVJS
TMRIT33y4FZY9abUSS/sc+tx6ir0/U5BUFKHUpFqUMVWmzNxLUUQxKafjJe8w2Qj+tY9lSsuYhBM
UNhQYoF9GgbhfKubstjXLVHPJRKU52v44n2qOuxfXus/K9bK3mdgY8qCxKLT+LZzUoOJ/I026Yy/
2TkMA09hh1zubJn+d8S87r5ragfvuZ0dhi7LdsUk0pgSwdk3qJvCRGI4kDIPcFDZVBZpHW2qFXtn
VO2lyDGxlf2K2L/r8njp1q/liqesKNr1iB/izan97RIMrPdRZcEpy53sbl0crKhTU4deT90o5IR/
sW6u8Y52GtntYO+SjaDpMCns7cOCofs+SSYLUf4azLsJWchR43H+JrZlBFkf20O3YQt22qQ4Vqs1
fc0bgQrLVOneLk197KpmffBFtr4UkO3nbkPOIA3A5wDe/YL2mh55lYjZ1in4XLld8RGRClpgD6x7
lxkG+eY0WYcS1eg+D8STk60gmgsm/3BLnPJJWO2xpxRvSyt0UCpfcyDUgVotOzu+qMnyYQ4m/V/y
efIkDnM0KAdHDPOuGRIBqpy3EaI3TJKb7kJA2CRuze0DbZcbNj0qEu4c8fMJNd1xTRI0ebk1vzZD
4171LcP91iAMKdzrSMNqoYCuCFlDqt1GQe6om4QZLsdKFM5l8rriyWXxnFAFpQc5cF5RlhZ3km7+
rtscyQjP5Uttk2TRBnkWZ9peD4HbY1YlIH0/WWSgEddBFVhqBL9XFgLJ1bDLXcpQQjkEeiGLmYpt
fZp5bg+usfm7ObfquGePRN0iH3MrnU+ZD/RaVXN/45pLGU+DpXZsZvatV/Qjcv80u1ON2z9CFYiz
1TTOfnUJp7ThjHbVUDXHvuXD6wo60TDLmc3ZuNAqG2YBZMsq+NJm+ZuhzAFciOIVRigJS/TPIwLx
qLLkJzyv1bHD2x7CMg03NkJbOszghZ5Khd1E5TSNWbC3h4mAj62zdsmEQWJLhNzbGzX6Nc79VNgY
bqWt2RV8waOfc18amVs7BWcX5i5ynsrOfwbbeEb4Qx3mcC6k/TZfimBqI39wAvzGjvtRki5ycFLm
i+RkSUSyU/MREXwbFVjlDgtukDDZjHbva8P5uIw1Up98S2m+rO+JIcqohT+8rYvq65o4/WliKk0k
tmS5Rz2wHMxyftOeDu7W1kDR5wTXTVEtBL6gu8quLrcMQuJGCS84QmzNe3KKs2hYPQa/JQXdUyax
RWtPfsZiT1Zobjtf7ECj0C+T+okbB6uwLeU3jK/XZVH/LAHY2aDEHQ+Je0tsZomuxRz3NkpK3ICi
DbVyxa5XNKFZi3eTuZZkfyj8SNqnbWMCg9yLRo/k6+Z9hIAaddxYJlE66So0dAa3M9MzL6NhRNLb
kKvipwkhw94SAlEweGl3N5B6gaQ39feDDjSPgE6PgYU5QjMN/KzSuYz9nOlpHd5gZQ0ns2vsI49I
lM/yhCrWuRdlWT8b/sZEwLF9KYM+2cumTeGeNjdktkMRQ21wLVY1gT6pee8ZgzxhefssMxyZeHln
HEiDiROzBCFoknVPXKy+2qmNvVnUQ+ybYj5I27Jj25yhFT1lL4cpGwOCv5uMu0pzfJrNcozWxGCM
mVXibhgTe0+yZ0OWzrU0xfZ6rUwxUm4YePF3OVdtLFu2svnNE+kijp0aJ0/pH2Jw8M6R5b/rK2/Y
D9ZmwjcRtlJOsnxSBUWT1w3NIUNweDLmdWDA/Nwca63So9uhDZxk0O8xXI4XLgEFzSKrC2OVrNsl
WcbXorC+TC1ZAf4y4tqXDabbucaTItENd5knDwQB0akn6XoEq6JZz+HWWMf1bTBk7bNKC3VPKMcP
ZdEtYdXWkTsRiDDOfXEfyKI58j4DfNSYMxvQ0v00q/7OboG2HS8YHvJ+KG9mqb96/MX+Bk7C01fe
07gQejz56V2+biUlEMvr1BFBFKOgDo5lO6ibdOwJvBgxQWQJtxtpX3H27Nr7HKSm/TpuYt3j8dDh
NqwwRp3wSBHgySyy1mO7xqh1m6RJGrWLA3bGthzKdvroW0xsbrqC9JR+tI/psNYnj7t0D3PKg+AX
PTLWznpsRz9DxjKYVJRJfpgxkuwNy0Q4k+ggnkZ/gMwWXE0nr4/kgrcIP3Dc5f6XTtrjoQH9emA6
ybIP8k7EsO8uCJ3O7uHopoNKFuuQWteDimYu9jAB7hUtA+0t4UUUOp+ZtKCO9uSsmNz4NfgJsscU
bvwkDN+9NHIedonAvbwttrtDPl7h7F7SA0EIWZi0eXlKqhLQofBLYmIwi2CN+bpkZR2laLqOqYTW
VLXG5TCDKDRjbcXtCtzAiPj+O66Q7APx4s3OZcWGVgN8neRX4JhGcY6MXsRbBrQxHzKjhcHHYTQM
HCS6FuGMlZkJu5V9W04VqUSeRfuPVopCLm2aG8Thdpxq63OZdcAKRXKVW486zOeNcUslnHuWaXBr
O2hC1+xR8Zr2cvYyJp0lxgbq4Kn21vZRuQQkih8IeihDyEV12SoSH0bPLaOOjJmHLPXVcU453jej
edvSsj6x5eoYme5IgJpez4UkjCcdcc146Vgd+EST45Reu0RMILt2c/DZVxOMv4ekPxPucp4Z8ngm
QcR+7pjqyQunSP79zGS09fAVwNwEgNmMMEXwSSBCu6XhhskRGReHlDZK66BlWUTt5DT7qQEa6fL+
hbK32K10Uvt1KZIQU7p3SkVgPc0rFlpLziHjs2bSdKjdLHkNSvKZk00DOQLr0bhX9MOf6s1eblth
PJN1Ne0HD+l+mzIv1U+0TYSNV4eLD7Pabt03WYEaTMbg7Wezs8Km2PoHm90tCpBgIyXw1rc5G2tg
JxPGXCgKSEaNpMcSR+2uk53xKaFZuCUGoNnlRLnvqKzNqyNexj0YHdrZB7Mhb0YaX32yfBEdDMG+
z8mUm6zWvQO7zEJl8eFKYayXzGLkhzExOwlLondaak8/I84X7EKmvllyExJfpAyMWJopKvuONFAT
Y89ij2so/LzdBaQlROj8WB2uzm9mxQCLqSZVDM9f/zkvV3nTg3Z+0F2DK0APPlKNqtQX5djGDi+X
iAxD2S9QLxMSXurBsFFdCpvQOAiKcUMltTojFA/LsaoeCLb51E9X0H/ecF1kDO7a7Lm/9QIgk8af
++8lMtR7HMTdva1oZLG6zoxQz1+KLRlvJrLqCKxuXCSDyUKyAbkp3s7rZrFvbIoeqVP1UcrGxjlq
XpUoc5CiX79Obfc97LyOMu+aJXhdrc09dMVsAUlVFIiE/uwczCE31ryhs2DnOxR2McUzLX0E3GqG
g7GWsWBC+21GOQl2GKTUvQ4+i3XKMHXlJLItoUs80T2Sm/SLLpUBl0TBNS7omU1E8CFPTvIgaBdj
DCL2ByexsEL0HlAZ+AFJSRmzUH3sLjdj7s535JUPMTT89gkdzHY/4obMaBB9/1bM7aduatKdb/Xt
M1EmobT0t6QlH86qOXaEk1evfmHaJyvJ5nuX2itkBMp0TLLN2DlDbv3sB7X5gxbxi1Mm8x2k2//l
7Lx2I1eybftFBBjBoHtlWmXKpXzVC6GSofeeX38H97nAKWUVSrj3pdEN7N1UksHgirXmHFP/CYkr
foqtotO8nnbZc4++/6KiA7cjOBhcTISCFwg8+4ezFXghrll0T0ZT4JgSQ5c96HgfPYVQaIfQdgYV
B7WN9GQbO11c2zWoEUQhHwNNpU2bRfWD1IzuCrN9sh6Fy27vosldvAqXjV8t57ipzSDY9AU6oaye
o1Xl0EWbGoZgXW2bNxxL39lGuxvfiATotvaOaWO4T2Ncp05J1UFCquKX0E4DiIBJFifpOpzpGOWl
swyi4JBUs5Vcpo1814coPXIetdDK+/1NrUccYitQT2FD29EPle+V1fDLZHq8Cc0s3GG67pFLpkK7
nJhQrJ22HNcN6+s2Hug79I1J4Wss9UqgUUtlorg0A236JZaJdaIC85dt+cBj7Kwfb/BlaxtYKvIg
DDAOeqqJVabR4cYrBb43g8+4FZOrf87ZIFapXoQHdD/uGkOJe1XjVLxhMs/LQFWCAw6V1o/WMTbS
jjbpT02MM5syPlsXjRPtoxE8QRT7IV+3qPvVilRd0JQeblPdYTE7g+Ee2MjSVWLX4bMbJeXBmLv2
OPB9XVXxvLjdHO2qmDoU26LdYzKGMsxUbMNRrqabpXFYM4t8WhWlNI5QoZpd6cTtqiSqZT3OvrPX
8tQe1246TI+dcGLJZI1mbm2HuIAl4Q2t04od8j3HKzqjXePRdD60qW+3VuEvn3fOa3L5jzwqNGzf
BT/VYLBWJuVP32gXWVr8TuLSfGCE+DK68xPu6PfY4ENk6/1TyVw69LrQMegscazuPRhT8sHBa1Sg
qWt3rHSC1jQd7MXYNuNKp8nwVGlCvceVnKI1/lTn0k9CgxKErlcRWRmFQxJcNlBXT1M6Z0zCKvvg
WN40dFeRI8udTioimjIMC9UYG+lOZlWy0mwnJHy0EPtm9gHZcG7qganGgQHlJBmnXctj2ll+wHA1
NuJLAg/J/miY6uQCoVWUWenaYJp4TW8EFSGquQCXPPNKjCxFxnTP1Z4b27VAzYfjXgZFvY2YM297
kTNsDPV5rfw23DhaGB7pM+cH2jv5hclS7HcqybsLnFwV5yIbWNYgGNXkCeuSGcqpSvpxH9OA3mQq
S+441gVswqrfjq417E1BKa58iU1fKXubtX6wLbIeoWLPHtKBzVkr8HOYdop5n0HDXjuD5OgAgGfV
Bw40lcSAH5n41rofjHnLXOVnFPfmLiicdNPhz0L+V6FlzNz6M9LcGYJCoCQ9cXBMq3op+Iw8wC+b
zq8IjvV32uJ6y//XVN/3GKU3XReMqwRi/jZM2oGjRwZLXA/rq9aHYQReTa41Bymg3djmEYvzuFJW
S1QeHzbG4tE7p3WwVXOcbEgpB3fgZvU6wo+2Mzq7XOklUyo0Ya9EUHBQzwA+RsuHIXKwvdX5in7Z
r0GQuVDXC5OhD+75Xqonf5oyfpGVPHPHxZtbZcAM0TfC+zMiznkgy5ilYu0tmrfUspNbg+HUJhtT
a5W4Ir2bOtd8SdpsfNIas63W/QglwA1SuW4wx3jYfhqvamk624n1YjYF6R85528oOyEEg14eMVLD
9Ik0+l2OzfCSExUEhdZeIIklLjmdEdCrBpgg3MaFZmM3wLmLam78Sbiig68pLojWaqwe8d6AQnOk
eLmeAoGrXwoajsKqt9IZ2j1Jbi0X7/p9FgzBQblgeK3cli9TKkzdi0NFgePaw01XYSLEkxceQQHp
P7VUUWWZjV9szXxER2cNxno0JGY8Dj8PkDFNcDiZc5w6E1GCI4pnt2YFx+Y0rSdLtava1wmh0hl4
d+EQHzK9lAwprXGP4RMTmWbY2xbFzkYbinbHXzPuJgheWwsJ6nOdL0Yn3VeHeFLlfQp57SHIQo4K
MY40KwAfg1X4FyTSzmusPFslJbiqzO36Y1g2+TYWbRZvsNfi1VQ8i1hSaBF7CRw26mqzXdvllD4g
Jo4xh0nnV+irmLIBUFdZRsWWw/+wy0aR3GPHdfdCr6JfYwIlEpZkv6NXN3ACzdrN7JfJg81U9Y65
JONXXLj4Nd1CyMRLev2mk37mDXo/AAaco+lE+5yxLkYsiX8xAi1KR4FFWfPUcE9SWU7OzjTLaut2
BsweOicEk2jGdKSrOK/70GbE16lpaxrptRHn/c2oleaqrY33zEbPC3bJvx6MvD2Sih5fgAZoGVoV
i0hHM9/0LqMzWto6HUWYE5gBN3Y4zLWHW/Mj5KwA/VALVgaSza0NQWHWcy/sB0S7puX1eAY56o60
9FqN1lER+PE9QUn2XZIO8Tt9va6Dfz1Ht4wg/dXEq7JD8IWw1nGhq7K8w5WLu9IrjDq8ThkB0rWf
9QsQWcazKFIXD3zSnPKql5iaO3kb6QbjzNK66amUTiaHvQqRTko4TsdriuswXwpnfSN1o7ookrTe
iHoPpuIYRMPCT5x4ScKsnNaWoUO2JgqdvqotKsI0GXFA7sJQnVVhdjA6v3hXwEsYwGjG0Sqktchr
4tUUpKh906Xgo0TZMjdgvGcH+kZ0tntoRavW3eS8wlJafN/dVK3Kmq2kBIFUxQEJGJ3/EQW85jH/
wF7PnSL1Ms5qWHVnKv5mIVAyF1nYXmYEpcJyhumpLNtmLwHtpBwnI3+XwViDPyK06yTqUGzZYb3R
2sZk4NWgfS1MboZvTO3OrNv0sxfKf/EbOZ9iwGtP5KnR6ooDjbZlyaQite9wNqK6oVz9LoXmTIJG
rYAJELsAMz/DUuZ5ylpfAWfC0xs+Mvu8m0Y6AJB3/FDfFO6JBNRvJH1n+kSOSWjpiCpyhWmaErPC
V0Uf3jbLwGtdn+x+osGz6VF0ie+0e19NbEgGJZcRAtke3XW8CWdc97ECEqjLoTzp5rBpo03V6wyr
nzJGtv8WCf5xIUPpizTRQKFoE+RzdiEtpzcYOlV8P+jTa808KBFvmbD3AGK3/77SVznif4JRRyJK
RD0r+HXn2bbMHmcATWF0X0SEzwbjUF3HUx/s/n2Vr7/HEa4jpLJsQ1k6PFrXXtbKb3rLJhFNqevV
fEv7MMAiPCW7JKrzLWmEDL9lmnxz/5b7878mkuV6WFUYr1qLB15Y5zlL0QClESmauM2IH8+27pQE
145e5leldILHzrbyX30yPEDi+VbBeuaF+p9r28rRlcHqX1jJX38rDhV8iJYhbnN7n2g0SnUqwuHV
T2/T+TYLG77UjwNaCUipFM3ZsWEfrdVDnETfKE3dP24C5w5buuhAIc2650FfYgBUySE+OxXhszAu
5uHFbSiLb2Xz4sPIzBAn/Pspn8lql5/+5YrnImHmYnE4yDw7ubL2V42KL2vX8qopfAf4Q2e9pKii
MXvQiuaYld03CH2xGCK/PvXl8mheHV5PaZ+nZE9G1NLpD7JTXNUHf6xeuplDBm2kPooi7NC+5XU9
+qyptA5ImR80aqBv7sDf7jmiVwlD2TZc6zz+JUpqQ7TUWyeO19ej1l71aUwLRM6fTjG/WHgkLDd8
Bel7VYzm2kSv7VmaTbMnfo01a1+Db3Vg7o2ZsxKyPjL5+v9YFK7QbbYyXnpk8F9XZ9cHqCCZkZ+g
n56sefEFu67XLjDoHHWOhYuntto3hAjfxOP+dXFQSwq2aYnBzFl28N/3gLIRiYrT7JSgS2omvmG5
643orjPzsTRfjP6n01xq4zfJpEL+ZVH8ftlla/rtshNlSFiXLApfjatc21d0kYefU3AyQxco7YtP
GHza3NCIQlX5XZ7rf2HS50vy96uf3W69iPD/DFl20hJK/jmebk2gGKswQyJkZb96CwlqC7LaG0JU
ARyk3ziDfKS9dW+m9ooP3rYCWAHUilLKvFA6Z5lRlCgBqrchrDUUavqtqU3IH7t8Uw5co56zW6cy
MkpJCi5Itnwtne3Ud59FhgLIzIPVMjJl51uLHM0LydExJHWoK/V1OKqNmvHbRc3RSWioOUOJVLFZ
Z0W4ndp8bRgsmCBMVoMc951fMogw0sfUDx6sXL/1k5KPPP8aihqac9NalPnBqcQmt6pnYflg3el+
jLkz0yuxEg66jJKRQW8VotiVDyQeTQoUngIOnyU/+kq9ImJC0Tm0mzqDSjAVx4j5Cx0apotB8FBF
TbeKG/ksmuBoOx8JZ9FUuU+WWoZWXY9Ridd9YMAApFHQTuwvp0I9jNpwmcfVppikWvUolssmuPtm
I/jzi8dg02XnFRbGDHn+nrEPzLTOrPSkW84tpx34X+5Y0qrTDmMgd+GE+CdDuWPNOyOej2L0H8MI
nimn58aXr3mnndBufLdD/vkyMNKRwrEwf1r0Hpbt67eXgW64KiNVlKekejf5EvCcFD0WTTxW8dbl
xK9Nr23/YBAmMdW7b27Jnx9l+nN4LUxqDfyd57cEOETcW5BCTnqv5ceZVufW0Aizilo1M4cZ9U84
m+Ov2W2RONh1edOm8y96AOFhFvBxtNSwDt3gtjd1NaHGiiCNEx+jtgBFuvd//63/xZZ8fW/5WxVh
yxYFrKLX+/VGOQgPGECYxal2L6L+PSqenRk/hAvl2b1VNFPi7grgMaMZr6iuqeF+1UC2zDm/rMcb
f0Bg4vdrw3nNExrY+efIgSDVYAQL1MEpVhPcEoFxCd1zNerJrRt/Ywj6Wg0vH2JsJkKCXudZ25Sr
X//8KA5KzAJTeZpVe/Sn5BYcXIQmX/suq+0vuzo0G5y/XBM/jVzcVL+vqCEqRC3piJ/ylGFkwgHq
neZSum81+33Mx+wmctV4hR9lOjJ6ZYoejd9lIf9lXTnsYS4rynZxUZ79CRYZKwPwv/IUVU/TYN7l
GeZLOnSMU930TenpNx/5P7/x/GS+n5SxJgX6eZy5Bk5ZNxNubpC71psa5pTW0JxuArsN92Yxyscs
qSF2joKBPhzvb046f/25BuYh18ZsKM+pHpre0d4GE3SiA4VEGW4YeNj8LmpB5YFdvVB4mDvX+ubt
PT8nsKIc+Z+XaHkjKGy/PudGD33Gl8tNDlNog+las8f/9wrhyzX+yBKy/VKb+7Y8KblzOfW3k1qV
5hNTOqRiIE3dTS7Adnf5N2egv7wtDr+Jg4ky8NGd142lAQJL+A53VLgPvSNoiPaPM33if28qfzkZ
mBx/OP5j8ZP8x1kxUEUMD2Vu16dGmDeNnz9CNGUUmO6DsLlH0LImkvsB98hFq+ptQbZKAzF/NJCe
ull5B0Lxm5W0XO/rJvf171lW2m9fg3Qos4mJTE1FRoACuxMrh2mipzX1dvguSvPPD+JyMRt2F58e
BFlnW9JIs2COIKCdyAe+0AvGt117Aels3+I2+/eN/sulBJ4101qeJi2GM3dfNLH/TTRcT10U3xMj
4p4Sgfs3iOVn4E/2N3fxz9VjcjU+9q5rGEqdn6Ane+hE3LfL1Si2ymar2/kmk99sOn++9aYQAp4r
xxt8g+dRe6GLHm5JqDuV4MZAR73aKONNw2EXSDZx21wixfjmtfjzlV8u6VgCAyEFg372ymtQudJR
cMlkHiQGEaEd9Uobnv/9sP56FVdJDk267vxxaDPcUSMNjodllPkp79W9YYTf3Lu/HAxN+g/SQHdq
0Ik6P5IzN1XInebm5GSftSxW1UA6SvU+OhwBS3TC41rlpxlpVOyG36yOv/283y999o4ZKFECx1me
W1PuK7Ek05BI8c2C/8sSpN0G2I4PEnfy/CNM/pRdMYs1b+2+r7ATGtYVOuzsOEfp/E1l8ee7ReWm
mxwcWYvWH49Li3u3mUAwnDrTnll4jB9DAw/gNITFuqyS+ZtN82yPolmLp94BAW/pUv65bSSBAGBB
DOSpF06+0vKs3M2dLjdJOpUbUpU6BNON8U1I6R8XZQAm2alMA/U7a/9s5ftEMSHp6eyT4zfd1idT
Z0VyVnLszYHISO7vIRm05LtVelZXLNwAejUOdnXMbvScz3ZIo6J1ko66dgLNOlzotUi2bYvHoSsE
VrkmEDeaHQ3PHChxAVIqH0AiIIeq+yR5me0E1aEMZ/CC3ZCeSAgKjhmz9ds5iKhURobWhSO+eThn
i2Fx17PaXOpkwDFsEstx47cPiKrMGXprrp0G17nXy7K4t8Il7zIItUtdL4xvNqQ/HgvFluQ6bBWc
q5z/atHfLqcnfQ8+I6hPeDA28TIy6Uh9c541WaJ6+X/rwS4NRK7mKER+kn0DCdbXH1dSgmGIbOrT
mDU7dIlhTBRP8UKYwjensrO39/9eiF6MSbMS/M3Z54pBzRQTpVSf9IxgvZ6OUHWT2Vf/3ma/u8iy
T/127xgcjRZ+yvpkRcEWbdh90tuYTvJv2i1/u4wS9N8kgGtK4+UR/nYZP219dPyUcFZ3qaUvY33d
/l8Cxhea0+8kgrMv4X+3S0n4AEoYzkIq+noJx0UY02ccI/EQPEi3utR059o0F9t2cEijcPbUcq79
9+3760Wh0S+/jB32fEeYM1owUo28SbAwx7neOfDKsUeS3biTyd40vkGEnX02/udH/u/1zLNxRlPW
VjolXC/t5nU230+VWP37F/3x7rK8lWvzWTfhOkOQ+HobTbOmuZj7xUlD9TdKJJvvlWl79sW/L/PX
G/fbZc62iL4KTFiYXMbPIbE0u6DeVXJH+uUaBxpcVPnNg/rbHsHXSQcfAfWDRuzXn1VlVmHCmSlP
TX6b+O+Zv0nsS2xe6Xet3r89IVNn6wM+glXcPbvQCIUIOmbGisA1bIW7Xn6zBP72gP73AnQ4vv4S
AjNMp7c45wXI7WSWeCpCC6VAambqm5sGAOyv901wjl6YGLZ5fqi1SSyY/MwoTrrICnQErnOdxlm3
HqvB9Ro0dhcD36drYNHRMe4ZqGLzRu1kj3Q9qjpeE7oZ08bm34Ah4VzU+ICwqTfLuDvV0mivjDZA
vqw0Dx23wrZKQuVnBBZujzX4KfdRNkXl/JFomn2KzcBax1NVmesutAEikJgEdbaX7j7P0u52qINk
E2iZvy0MuO0UHYvaJBSsY2F7gTm0SxRqjgb3Ma271QTbYo0WvdwxhX9z2poMARoxq6CKfhaIlQYE
M6RpVC3O5QYveIPQLZoH68O1M36nJCBnRHq2y8Aar0yaIJhY4/A0j9Mhn+EUNa2+cjDuaOhq8NRg
AgALHAQKUxek3FVKBIK1x6dDCqBWK0a204g/KVIwVyWWBJlYrueKKl/bJnYlSjwXaySOzUSO/t4C
xHsri/QNaq/aIG6xf9hz1+0M7NY7BNvdTQDDF6ySXa0U7Kd1r5Nt1jiZ3Fi4EA8Z6RZkM1jxRsM4
ctcYS2BoiaQZI0RziWu0vEhytHQyqtR+Sdz+YbdBszOHrtrYEh2xWyAKcULDPuToJddzmmqbGo32
2jawbfh1/7NRgbXKzU58+go3lqzN4XGqLMnoaxo7rOQBQSiqptCeF8VEXfqIxBwj2cAXjtZzRXro
qKah8jptRGVUYfJ1iUx4LFrQnUkGuYoWbjRepkMoL2WQfVZCx8oGa+ui73pSRCYYDPUcAxPJ8Xkg
yZJePfHSDJEz/ox6FxvtEhasO761mfLIgIaNOhZZRX0VJY5zWFjSexNUFdJtnfj10BI4xytkQh0c
bDkZP4KZgPZE4vbtuyUHRkfHGLRTuonr6V0Ox8EPvD6fHkg8xlEd0mcvwxDGv1/6OzP245XjzuZ+
7KZ3BBIamnKH5+EQrG3hYUrXYQpvoJSEP9lCxBunyduLxiJXfSj9GxFd9skhIjqqh1mGZgPacyLk
Do1AsM+bQe0ZOeJtx+2FfiQ1kBYOKlkZSfdZD9rPajLpEgFY3vl2TbCLyhgUNGXIdjLZLxgrJ8sj
IBOlPGRvLxnredekxOvqRiNQkgdYlqJQu82HwjnKsmi3hOUsYcCoc7ouGo8Dbs+tVUKJaMMquGps
9aG5OmIOpzWJ50J62IN7XKKQf44iZqzF8XiVI23YphpoOb8V44Uge4gK24iu6iTsLxpf+Hd+QF5m
UxaAj6GD3LgT4nJ3hhGDjhciSZ5Fr5rEeaIUdkSYyERFpZFAcW4411C/Si9CL7ZzQvPNgh+D/hRl
W1I5v4CHWNsKadzKSSTqrMynJVGU9REnBnWyHlwR195e5L7DiAZtNF3T8NbR+3EdFk7+FGSW7Rn8
z62hOnM9gm/Y9vFsI4wsZiYaRG80MUjnSBvktlzU52aZl+uKOEkvcjEpRHIR8Y4I36BYQHTI6GUn
YgqIrRQLNQ8cNvl9xSac6/It0NCmY4KHL6JsjX5mV02r1rQ/Qoo58IVts0ORTBRuG6Qro3VwScRE
8swpmXWu45Ds0wfFOmx1C1VZuxjSyP2LzLlfD0HV3Qf01LftokXvyrk4hA6FTZ9jhLKKGSp1NTMM
TCrf45/wb8W8RHSG5Y+4iwwCrAPMVU2kAHaT5KMZGMvxcbUAFUjdCEM8lrHrgzosKneDrxUYI277
baYRasWsSv3K/FFfkeLQrqLKJt4DFbGKkvchbz5KpGuMI+P33tSejbIDQDIab7nPht/Y3ABVlSh7
neqNEKfKs6VPrtt/8YDGAozsmPVmyCfuaUQlnm9jtySU74HEHv7MykpXsQjRHmdwB5MIG3uAHBrF
U41G2cmNnYWvyhsqvrchiXR4nsPxKu8ngBU4fJpH/kHexDQaUbtHNa0EdozHyG5QxplV+mRn2aNV
2eYzZO7sOKBEPQCxC44BxyiCAAU+6y7ijbcXCxJiS+1NBWR4ZTnqXKS0A7bwwDgMEM23kg7hWoSu
dcgD+0MBj+e3JcVlY7u48IeG4Gjmg4zNmhHXBV2hYKGgR0SI7eSg1KaPCfPWeU+IzfWtu7gTww6F
RnMFCKC9LkuSS+uMvXc5A19yuCakZAyRfBfmJ5tQue4t8C09P4P/BkjeT5x4W/butMP2OG5DzjMs
7aGj34wGEkkkSmVlTCs+tvNB9kAy56aR92UcEjjYx11HUlc3xDsidk0UcKSZKvKgW09Sr70RZRmh
wzL9niKh5mbqQ3CKSVxdtbJHh+oyF3cL59WN89arSoErzp3VNXpRUgKi1LY8iUQYNo5KLpW0X+zG
/GF23dNk4pgkIyi6g/KSYPakdDJ7yB6WNbke/tP6mHZacGtGuHBcxOurtiFU0xwTlF2EBqQeRybQ
j30klLH305iHMAVmfchLxbjWMRHXm6RzSJ4a40k33NpJTlQsleG2TRHW5YuzNU95+WnN+F7KIHpl
2x2ewDBPvbTN58Noq3ErayO+aFCdXveJQp0QKJBMvvrIKgbkDXLbg9627WYQqfNCMl8KayIr9mQ0
lCsbXOKWjD4kjJYlXxrAAlgjEOMgKJvNh3lycAOAKEUcFoj+jpS3jDWv51dC4Som7/ETW83ohTGa
xIbID4BDWnQzF1jSMrNP9gxT55uy6HhLGqMJLhVs/lVckKAwLZMWjNnBmi+ef9+0qdoFZqN2rZ6N
mxTLBlq7rnzKiejad1nloK8zxFZDKbRrc7TBkMbbGkRZ795gzmAdT5X75tR2AddZE2ugBe4tICln
o/QBMd3Y8ramFE+gy0L02+WTJNLo1UJXi/IwmTL4I3PG+Uyf2exl0uHpUYN+ElXlP/hdgA2vq8Zd
QjT0mpzBaWMFzOHdfGZX9glz7EwtWyIZpuBBx+J3p0I+gVNLAZU4Yw9LvCfyvtPLB7XojhMkYptW
Y/PBr4yGYDTirRX3zi5ydPJ4qx4Fu8s0LO6ceytvcGL71I/hElrn2XP1YYCg203o8E+sbNaCsD50
xcC8yilnmxpNgM7nN/DSPil+gSoyt8y99YUpqRbBu+OFBBY9kL6uYZtw+a0e6bDZMY5E+0BO4KvV
6A3VT/eOKT64mkajvuprqa9Jk3gfzeWhjXTjrVKiCx3IQWnxe+Fum8L9OHJ+ZnwtKN3jBilz3l6H
jG89LWczddpo3pY10dYD4u8tATnjvT9O5UojmYG/IX0cKpGsmYF9OjImDRKNx8FR6ImxfMh8F2Xb
t1IPHxDzohkf6erZ1F67oWos8gFU5enj0O3SwI32YzwlDH8tQRBKMG6UMZM2EvnpxsYctbIaAtqI
JQy742SKiriwtD1EUVrdmVUW43Mos7Vm5PMlDLf2lRs/7WSfoNkcponWpf1ff61quAVjelyy8dDw
J/4D5gniItHh7nLHRHcdOJCaKEGEh9G/xhmWi8c+g7WBtixZu2XuXGm1E2zNmdLJKK32FhM5hwG9
GoKfTczBY5vU03AqcXXVFKt99cNO68txNH8iJiwRYzthPlmHlrD37hLLvq5dmXpd/ERBvixHul5e
RjTULsvNfkMaCvE/YWPyWa+KWhybLCYkuMEqfGUNfJh7S9lehnHlwoTkupKY/Fb4/qg+ZgvZfa6s
jeuUxT6ZI8szhfYjbUhYyqpowaNmxmtSCQ4xThYCCiP2fkkeLPVsxfGu9fzUwTmdtkZyMaQZh75y
8k+i7GM0JX5t3xPEBOSqVvf94LToRBiXs9s7t+SUm2vfhphT1VXWEGVX2e0PYcpu8hiQOoeS2u/C
6DVozZitLuIUrY5GUb02cVmvGbpQ74+6uZpCyLzEzuN3V7B4aE5iB80oe3QrIbO8JCs6Lu1neIm8
LU4dABWoEZCzoREH7v9IfTIOVKIk7CTSQ5Jh2QoRTHulFYccmujtcKoLr6pm4v8Yv3r+kGHcjtcu
MAYKe0fjTxUpZQwuPnZMM56u8EWauJVic75yRHmbVOmPDlzWfrAQG3udgYxYS916NzAavycKtl6H
WG02wlDZFh4oXwfAUwh+WZnoxMMnKgHazXB63gHrjm+27vcQRGNzZ4oix0LahtewShC5BrMpiGu0
e5+NQRQvbYYUW+aOgRt4tPdyDg1P8zHDU3X0F5JA0pvEr3nZ8wVA0ls1WyR1zrpuJlyp5ILc0O3W
F/Poj8C2P7SUMYXkEHIYh1x7dqWj7epJK17diRS0iNk3z8UgGbzF3aVlYQtHk6zBqDdQRrMxrEyt
0vbYQeiYIxHwdKiM68oP6ktrwH2jGw6RorSgvJKDvfRIuUPKU07aTg0krXoWxINbvRkdj2al3JCS
oq/MIJ69LIEG4jQ2zXHDnmn/Usy5Yf7hBpjrygJ8nsgDUi2IDV5HysQUGPqCAqsGsOTOxlqfFMgO
3Ri3GWcLYFR9D0PYZFFa5Vqbs/G+lTQ1KuKS97XJABbeSXBZNyb+kozk7xmd7E2Smd0OuXD3E3Sg
c7TGWLsGqgDEaDCbbQb98iVkwzniwknW8ZhAUGJxyVuqXPw9hETRDyi6e7AIH/0AJDNse9I7SXi8
lOE9EWS+U8NFTpB2lzIRP6hme3YaiqB5ngEWGEZ3XZO0uwlR7q5lAOJ6yTXzBmThCRkbYcLPdNwX
VVg4Meppzn+Zc/A2ERPzGMi8uGhNDUamnk1FdMFYNC2vzUrAb3TC1voME5Mksxp+uj/G6YZsqog8
HR/NlQCausmmprhuWvluGYZ2gElBZOLcSwzUkmMZ2bfYcnq2gbnEPJaM1s/cstv9Eo11InuR4Pq4
xk9RGKgU8pgBP0L8J1efnu1oXs6aE2SMpqTc01JtZ3fKX4Fyhy2RU76i5cQ1nBRkdsLu3Fp0tT27
bhvcQPOJXkZ/1APkZguo/sboFWEt6Hu3cQVFM8r0cB8pP9g7VV7fhdKx7/lRhmfZLFLw4ATXEhGI
bXQ9KlwJOhWVxxwIZ1zbd5shydRzR7bHZmpT42csuvbSWCyWXgXY93Nu02bdsqUee4VuL20b3LW6
/yxhirBbaznMAIyaLXiPdZ7Wct+4rDrsNr/mOuk3mEMxLzgG2yiRptvYtf3NUJe/Rjz0jzSbcHwG
U7BlyAfZQPGICWRXd7kdPs7xMK7pAGFjNpwCE8aUrbORJDZldR+DtJckyqTch12t2IZ4eoS+y4ti
Mps7s8+1Y20W9hHIWHhtq3TeZgnBmTNoMPqeJT9DLC0A7QdMouImsUfK1pZIJA7P9DECn5fUfOMj
8+ESybfqEFKt1IRHpMCiuA8s6W/AhQew6SObzyjAxcoaihubaNILO+e7l+OT4++zQrCystoEuvuK
+KTaal3O26mZzWs5VA9oYEIKsGbYSlVk15SI/fOYYy43aj/0OEEWgD/MeudnXbLY8DghzKWV/CDe
L9jmeU/RMZnZhrMNGE8d9jiOijTet0XhHgJbflblhEK3nOdVWZlAH5TzWZY66Hs3TQ6TNplX6A/z
tWoHRJVBYNR3VdYBz3fTFs5IrSBCDQHwgp7AUA263bbMGt8z4uwXg6yQ17Z+D0fslTh6hHGwclZ/
N4u3xcXiIYIrto7vEyrdQET9SHyzWBWNKW4yXCwb+HJ05lRvrLvWvU9gIVzaM8gsWgj1QXbjAAPH
6W7tNCHGzsLHhYIGz7sWak8p0MNTb4jwVDcGIZCJY7+A+6NVxRHV4+aWN8GMrwdrpLlXdjOtYVUZ
m0SjLK4Hgk11GbdrLegk1vGiyX60reUfIXfU+zAU1d4XTXgLz6RZ52IGJsNjWXXxII9Gz6MJrIAt
Xa/MTTHgPc/8eN4VhHofJW4fmBei9AwDPqLrimL3H123DprtnM+vWtjZtGDL0bpoBxVu0a/jz6Z2
24oGQ1JTasOeST7WcyfkcaRDS+NKWRfDqPbEFDxUhFd4IWFDm1QByon1ML5AWlNdu7ACD5Jm7XGG
EsQHphbqk3li+cNy2he/TMOjwDBPdh323zGK34NmHPjzaQEruPFEpraduZ0h2v4fjs5kOVIkCKJf
hBkJSQLXAmov7WtfMHVLYt93vn4ecxsbm+6RqiAzItzj+Z7XKvcxTjCzamgOpJ3p91AZeb8tlnuW
yNWDojKJ8k0ncw/+VwZaadRnrZ3LZyNM7Y95df7aJfEHvLiaD+yi31ckQ+5mrXRO0moqzpKmfOk0
hxBLAHC08W7viUxLPkfD7q9JSn6ilWggxIa58bR1hcNf5y7kO61+XZMeGikjCsiKqg/DZ74MQQuY
165HuCh57HDTglZhHxadsj7J6hvP6J8DfI/ZgJbW6tMrV53cRrzGCVOYfh/XTCkMOxyPy2hvyJOM
3cmC4MyUkDm/qOkGLKbv36xyxC5YgKb4F0csG5KnWfwygsVT6rQcyMswqxsV5bgvC5n4VWNWHkU5
0YlWpt5maRFYxvqer48hAF83s/cahyNPAI/4fTuT3xTZc8VEg4AQJ1xmitR+tG6DYj63GuA/qk58
pO1mMZqbH6PJSJCINLYLlW5Lrr2+XgI0C9Zdp7rcm8KMb0ZbTVCWbGBiLkDCtjHkO2liHyjxOvVb
/cfK4g5ad8M0gL3N/iQbXOPaRPp7GA7fZuGKiPnuQluS9nV/dly2scuNgtLrffthFAbboG1BH0Vy
mFF+bPiLqXs2Kskd0ZfWr8PpfyXQ8BP7d32GdQ2sMtsxFdQ+E3LdvTkCf80woffgW6csQbZ60IU8
yTvK4c/UZj3cKNg/H0hDfB5F1SIaNAwcWhJ3w7SMj1MtDAp4jGWwi4tzp3Br8O5ZMU7qQVU7wxjc
S00k3CdxKG0In5DkwkUmr4Mb07GY02dcb7A8OetE8JqVfHaYH4AdG/LEh+G7AokrCgkxrTDDnZ6G
TzMtxp3lrOw3M6FuuteEtYxhT6B3/2oakiyuLnHZIu5ghDaxSXr89uTPYJPew1bvfN5f7AyqC0/R
whjZcOM3tAXdK50IVrCwnENoaNqRhic8AfASvpVG06tTAc4GhN97WtTlh3SYmOm5Y7XBoiy/ceq/
hV7+zapCeCaLCGUw263WkAACvTfIw+EhdyC3VIzY/R7hGRiKpfkNq84MfLO/g+B8HOuCvHopkVe0
sTH/gq0qfjmnhnWDwAZu+oeJWhVey3IAWgb2bcKITpxKcgAZYN+tmlpwT8rkgD838RzWTXdl1jL6
KgR8TaWp7zUDnVVOZn/WZPUvzKNtTvnWvhfpRTV78bz9AqxP+FwcSl0kzAAImeyWy7k4rTqklRRx
nwdjeBBmIw5KgJDqUZbYuAZxFylBaTGT/Evf7x6I8WAhZ9R2S5q9CoEuV/eNeyhE/7cwhvCcFOkn
ZPe/i7EpImzcVpJdAni9wIAZ1OeAGCu3uMlpEccVxCqxLMkPhLPSK+yLPT4UbHZZ8GCYgBqFopgv
8vBjpTK7GQXij2cvWvxby2l4SZXT/RGQGHx36U2xc+Uq7rK0dc2AoMnqnoJpuDpgzxyze4tqHaJi
DhunFyOjMSKuLgDeiW5xysRzoSS9mJWLbVQaWX4/1Pp0kRXIAubF065KtNC3NKbUZcLAYiiriJFw
35JyTr/KFjLaiQn6xhwhR0axMQGdhradC8b9DJHyg1XJD5o0PDdx44XrSkWRKI12F1iJPrF/LScQ
L2NtjGBFh2TPujqrEF0B1HhBBC9MRjuQe7n4JLSYbkZ7aZLYvuTp8smRbxxs5BGPA1G/h3GY+iEe
PA+2PNSdLu+hGWDy2tphKOvS5EXXWmMbGHE97fKCYKTCpqsiMKUKqo5yLhQKgPsU/cw28dxg7Ncy
QBL5aDiZPMQYi5+SANnBIYken6m5NzRJ65jUs/4ttK671L0OFwFs9a4osJptFw+PbmJ+S5JqUT90
YT5BtSoplde68ZZy+mNyWvk5uD6P1eAvRwMj2BqqWQK55MwRozUs7o3IEbe6cMR1nOAnZXX+U9Ep
X9JILdCZLImk4rLn0YnYB6iNaFuEGY17/qmT6gPzMnXPDKX/9vEwMRwmL8IhACfku8Si4+f92D83
hLCzIZ617PgDgElyVm8sO4rBREfDfVm0XzAkjUA2Ln7mlLubwi4nbrSvyJamxlqQZ4Z3SYrUbnLs
4qYNbVFfCiMrbjoak826Sj/DyBpTyNF8HVq6OkEZ6cWdSbjjfc2UH4pFSfGoD/3rJDrK9FSbQT0S
dWYmxhuvE9K1MY3BYFnpebXd7Kz0rf5u+QqQWmmtjajZN1EW+63b9/t2tNsjUg7A+aaM9xQh+Umr
XIMTsNR3LoN3P0ytD1Hmb3hGnbMddnGwJqFxBIRvHd3ZoKAL+9nZI2IuT6OJbbS3J/OkNtLX1HXF
tZpbiDmds/o48xbIPpAMtsRg8gQUD54kwVFbXediR/wJIjH/VN1GiMwESoFuRAGeKWDKmo3+3wJL
Mpk+PcaijVtfD1ULckfPolsLoBDVxjZ2KO1b6mn4wIkiAcmH4qxEnh3HXibHjZtFt7Oi7acuHQPc
3iCbwb+xYFN708KESwJM5W7Fg8D6T4syaRfH0QIjnCiWf2ZmvCT2MjHXiZb/Y1AboXhEJNSKprvM
LMpddCsxvqYCtDBhguIwtezxgy+qjhBv8kdBiXaI0uExI2DlkKoGPKzMxa1Pt90PaY5+rPL1whaG
PCtl1SepsTBVOSGU/zZp/8RJUgcRWGtPUox65OgajOe4AWDFZsCj9fHZHBFp7AlgJEhQrEVh3wVW
uW6GGcF2iLAIX2BO2ILwgaxODtNKPlSkgnGU8WHKJ2Tn9X1txvYIyLcK7FEOTyywLEhIrECnzZAf
TREm19po68siatAp5tg81lbqoHQtA3UeTCXZROl9107PktrzqM1EJeW9Jgne2BRrqX9ZbtvdFsmG
Vmn36tQtxvJcjwPjJ0oLz6acKeEAmHFa3LexcgLNnb6TTE0f0VSqeLeohYMn4yiop+i7GBe1z5wk
pIGeMoRunT8wbuiPcpKP9BTRV2+Z5YHUB6jkfYbQGzUpAU/2eFcakBhjYwUATrYsVtDIPcN9d8/6
ApG4EsnohU7xtgzkyOsgMHZrly0HZq2tT5nfPLRZPd1KUWRH23GGrUDUPEjaVMuDthBKVZfYHBQl
8lIBoJuWeKdS6zWvB/eA7NOea9VtcQuNTgM8ssulelg5oXvq7Cr0tGSa7+o5quDkbaA+061Aebu/
Wi7+tbQlaNb/LFwYJ+Vo+ftkyuxxXBZyINtoCMjYk/clM+MgG5F7DSsqz6mbWWcQC8khLbLXVNo5
vajQL51lzHwAPRzzMpM7GxUHCQprrJpw5qJoLSfDCqP3LFq+y775ZDMv9gQnuFdUXbJHVtX3tk4V
JTWoxhviE5uLrd9HIZsPrp11+8pajR28aMNPOHtuZd6xiL4siOZqfoUMhS3SjXNoaLG4mwjYg1kn
tDfgVScM3XcLX8QeieCO3BmHxsn6Mxp97FsLF6wjeMSBPMRXl2/1QKsm7lzYHY9Y4DNPzszpbBdK
YTjkzrcTzQKEj12hIWUuLhGnPS2dtvrmYv1pKeuO2NSxmLghKLZhNncloQD72LUEr4L5x0kR/XDN
N17sbu1Zo3+sckqubhkOZ/oaFqMQyJMdW2kTZi4GBAmrO56QJY9LnZqPhClkN1GDzFlj9gzXOCbV
NKkJUmH+fm9sOoJb0iBKTLY7SxE/ko+yeFSRclhwn94BHvMPkRb7jL6AlYvOOq6hiySvNPkb6vb/
LwJ/nmbDC92UPVFb+yYZ0UZ6qT/deWA9bhoGcnPn6Zhq/DqRyRCo7uQb5gIS+CaxHldYXZ5ai0dn
Wvt3xY/muykymdCN8KIRjeJnffyJrQdkmsQ4OSa2L6J4egkr275vYt5QK2O+lOKUP9XkcO47teKW
Gt+qEIExneCni3ZIyER0XZ8BWOg57VgEbiz6k0Ec5sNAJPShy5LyxR1j04c/bXgissgigZRRemEz
qT+WoXfH0VnMj0gs/atWOxFkm4qgETQUh7XSnLEe1iGvo6sKnJh54dIMDRDi0dng4tlTi6LzNI4j
e4rMowCVDtBmRXYzVdN9NaVVXhlNSXR/O3xZGJHtVDNBiolKZrNJiOCJPnaDwK7/I1acZocNzL9r
HzYfuXDW4xyn9t6M6Upb5MhKk0S64dhqSng06U9fTe+xFr3A6Adqu5l25pyRYOuA1SoLNb05Ef8H
mCRV0HSoinRGqBfwMQg6ntq/et+Mb0Kn6UlpdHd5BRRj0XWNaSZSQdap5J4+MQKrOdjekE3REdzl
5Lv2IILIxZFQOM63O1XdixjMHwAIKVtCvX2YDVL0hGjCR5flyR3akHhMqcd2vULRALsK9dqgzsHC
Ds4M/eIozBqBXxvTezOcRo94DjhKRZsOuxEu4gfWKGOfjPar0ynjyZS1caTnwrGjsoYDvuZmcazw
GqbNSjeAEJTH4XMCp+eChli89hZWi3Jx8qtQZ5xSgMczLX2Homt7dWWT+VPR90gHgxmKhf5kZn8w
3DPReQz7ewoAr+Vl1Zk/J5lxyzACTG9psRdYjBAWb035bxTpXbguyKAPSX4F+qEbFyY1u4pJQRZ9
g2zkqmT6m4Oh23R+h2yVV+yNe0u1R6leIEJD8xd+Zj3X4mJZV7u8j+KzkxxhpiVIPzpIKdc5Wg11
3RXiLNRkauOSrkfuiuRDQko3NT7e45ofVfHt2o8NkRmJTsPQXZlFipUOSL/0TD/LIUhaLpWbxjAL
uLb9WOmvZvaylvdxcuhsBnzWaak6xLWfYjrmzKE6zTM6FKvqujBYSk5ifthE6AG5MR97VBJGclxt
bf87wByNxU9Hmzr9bYfrXHwPrFIb4R3jflG0cOMBULvZQxm3+6h6ieSH1lxFnZ4sFGwlH+3G3XPr
Xatwc9xUQc0nDwzNJ63nog/7uftemFxYGd5G2il9elsYTnVRMI1YDuiHTAouhtv5dBTpWS4XJ06P
jcx9Sx71/LGsX0renJYW++b0zPpB4ox97tfmFdXPc3rHr8bv7VtT8e+KIb1MASSsAGsDy7mv2ned
8zKqs3NmHCZxgaJ9KnLgQLTPHAyD/i+NyWLBmio6WknXG6fnMGIDkuDJdf7mANoV4mwPjONkfW4n
7h0glRkUNL18q9RJMYNYDblLwmnXmOcY9xFPDPeIz0/NnK8RDxohU/Izqh5ycerj743CyI6iN1l8
gDfNgMJ+c4tNDvtkujLZjy5RAh2uS/ufFC/L/MYm5Q6lo5O30DnU6FpsyWgYdPpDiqemsIJefOco
qwW3Kly/ZNVA/9+q8C6RAOfxb2U3h3tcAXyXnd7sK7pcIJX4wYpKa1FyR/kaw2M9MeD9MjIju3Mc
3qtVAnC7TcVL7BBewdHet7OH+efBsTSvMIk0y8m1wuIFPFBdQ6O5xLBTRX7M7XI3kVwQ1wm8U+jX
EFpw7KIvbbsJ880Ezy458dzXseHgdRHacmap4U6Or0D5fLRir6EaTLNDgr48sZyKs/W4RAnb0M8z
yhs5o5Co51QGVveRau8bTRHF1zFvGdgZN1u8jlz4+VV3n5rwkGLKXOtfRpQHrX3T1yfDfcVCvua/
E5xWNKwKBiz0iqM+pjjUDhsB2LCEFy+fSfOakIIy6scwmk9q0r0MwlNTsXjvAqVkbk+xgIhwWnDi
SH0kdgvTT/ncibfO9CtdO1Lbnipjw86C2E1+JLjQHH2l4mdivLCrx3JXqL+z4utLryvf1pCc6ohh
zhJ6mNBpqbUHjEa+Mb3N7Ce47jdpFty+D7b6xhDoRTG0SYgOgiiX1TgMks+N43ZBmz9tzkhJakR8
cxdBRcKByDNAm+RreRkknfY2YkkDXLVzwsfMeoCMfMzMPwb+8KUEvIXNIar/VCPLHuPL1N5vN+HM
9BCPlp9reAPqnQu3Oc2pSAuBZ+WF5Cad3hDWa7ncSGclHqUO5vDdgnVLBu85BCdmh7s++bY1sMNm
oKWXBty+Y7GpOz4IYorGFmkczYiSlXO/8adqvbSQ5xeyQ2LLj8y3siIqkE9kpuHBIlApKIt7dE++
sBcVdYw17sBySQgAkfOnNzZr6nyXLb1faOHfbqx9xsuA3W9qOWnF+zD9s/TjUhwERVPmnkv3q7Ie
4Al4CRCtzKw4os8tnWFpHUp46hN0+0wAEXjkWk2yA6PFfNK82f63cuZOzb82e7Gta4zzxao/o+ET
e1lgYSPA04AN825NMbYfJ+3mzEcAFb3D+/AwwLIvPrTqs2FWU0u6WvtL656jLcgg2RfFwUjfuvGf
XdaHBdst7gM8b88SJHWD57DUBhLBUo7sctcWXzJ6sLvaQ6JFogEK8tzV73BxC/JPGDPATsOlt8Lo
JI8gHP/W1sMWM+JqR0s95fMv+kfVfeO5JUOe+My02OnGd7GQqeIeluaaNlyenOI9EDgb66KZHtbi
ZXDwyq73ynrgdttTT3sgUsLfhiHJLzGZnmKipx3K6C0dH/Xlo8AtIvqLRo0V2W5/3MzGGDYSTiQF
eizF0RQAiO/POaDzA99+7wH9JhzRVPGlMfOHiSVLvvh4T/3iqelxnHATDowGizvhYv9LWWl9SyYC
c6x/9vzTYUQhSXlnzbDPVpC4fCU8DN6S/mhIDw4c9B6/9RRLH1fpYmkHZorAfN+xmQUqXO8gdB8K
nbaKsAak7UBkoC6wP+Vq+FyEue+iU+F8oBTQSuf7wnqPwx9117vElBXH7ss5Nf29qvkXF3rl3Vgc
ekQ5lpxOU3xSI6bDSt/F63Uz94zLq8mpmhWcGdsBIb8L7ili+vwwfrALVkyJZ6ieHDC1dcaX/Mkh
5hLPQbZDmeW+IuOMswXAu+eun5H13A3X1P2BKJqP52i+kvOxU/1te9MQpXmJToB7O+MuqZ9CA03e
sgOCCvjbfiriwqnymI5M3V+XGRjyCVdP67Ub+i35SrNbjf0AesqqgoENOuvOMO4XcWo7Wln9KGd7
P3JtmM6ZYGNK071M7xTqyLQ+YljFq363tE/L9GULnpjPPPmjxSQxwgfVwWrX2m1ofAwAQYszSB8/
J/uyVg9K+67QBuv4OiUk03wx7dFK0kjzU9G86CZOzC/dvij5FE6vgL6r6LRa+za+FMVTsR4AFHiy
uHOZx1bTfZ4+SNy3Sf8nT3oegovlvIIonbnFkoj1lVfLeInSh2G86hExjvim+o9UnSHLDKtDvRIk
7LnzhO4y9eQad7PxWDNPHy3ex49V3LtDQCPnW/0/7iPkbt/kMlPhz6ygUJdXhwQxKwcrqudBWxxc
+nzZP8aZCBID9He65YPvVcPiDE6pkMtZ3/j9twJkfVSdBvsp1afraPyJhvCQGy4TaiD/7R0Njafs
lraH/FK0i1k/sJtMskkdUKZTMDOyLqkJlE5WGV1JfFfSsNlcwE75BDgBQ+orEXWcdul5Bg+Zd/8S
nNQFcZ9LeSrETzzau8Z4TzkADD1ljZwE9eWzoICfERSj6WdYYl9LFkgAy33aFcCEGNwKrjl+/Rqw
bnXOow8k0cPgPmxBmvCu9+sWJEHRMduBXeOkVs+GIt106p6GCFLmKjloIr8NP2cLL//0Gta3PLQ8
rQGXz7RqtX7HrvDX+HmqvwhNraG81ilHQsXcstX8RGf2bz3Q+l37mvQgyaUVFbtQwz/N5z6R1eUa
eBYVh95gvBKsGQxVDsQx+idN5Kr0pxlJPrVw8mOq4VIkqHE4j6zHInBz7MK3ZMpc8leWOFxCsrLs
FH9r+zyOH7I+qP4eGiQWDA7tcN+W3yYye+smCJ+/lROoQR5EGL7ilKEXb06xPexH8d00oA5dYjw2
4tdQtKeauafOus7O2Gy+2oeWzqcKxi+Gk22WH/22IQlvR4HlTXOS3TJzl8Uvi7ECyW8DZn/Xrm/S
YOYEn0K/V+abkTVfq67IMu08aX43xW9s2RcLJmwEvafIP6Y2oTnH/Ib2h9S8jqRtPNQal278lriv
sSGCASx4sf6dsYWEL+Xy6zaA+tm+EZ8DmUkDP2p8lOupZO9loUPM1Z+I9KPWT1f9ONrjdVAvU7NX
6LjUwERi7QSKMN2O3n4T/TI0X5b52JCWV5nIM5em2ufifrAPozpZtgDk6rOVEWCe8HrqQ1Umh4H8
mgmLn6E/9u1lkJcWVVzF34VpeTMD4147GeijNUPcVLza9m3UxAEH6E6njwJS46U4IGkzN2OAl2zd
GEOb4W02QcQO/c7MH2fnGyj/3xWarCykV8i7ynzBvbpLqpmZzw/nuwzvWu0i7FORHoaMfB1+NlRz
a31yrd+BRDRm/nm7L+L3yQ69deIkYi3prPH4oA8A+L2iOpvWTxnVWEZfUEcSTG+YzWA9pfmvPt/0
5sXCtFpeRcpTmfIk63eqxvV1bDdMsHOpEXcj6zoWv6ZSfgTOt2VWlbyoASUJmmrdPITqNZssb1zu
+iZE7ackexcYvxbQQjZjdRo+HoAuvNkJr135XIxvWvPstE/TchhZoS4dj8kvE/OzlfMf1A9t92nQ
vUj30iX6qWKQkS1UP9Dzi/yNJKv7ObmrtQs7gsQXPuX2pVAfKVTUFbOIrYhKgnUfT2cd0PcqUOPZ
xzMZrBa00zE1nZ7+jlhR6+EYEe5FxkxS0eJyc5fltwtUlnDBQyIO+bg38fs06R2WJ79JyUGJ6uOQ
vI3kN7PphmT9L5m+3J7fENOBZn6Uxt+mHQ+xufimfgKPiqWL53h1hsdBI6ILrKWqZl/kcdC3rHET
t70CzFYN+xiSmJ5s+ivx9S16BqRtuLLldWbUEO7Y7XsDsOutnNIYrLNz6DLX15w7Ngi9NSuvebWg
krP2yKgH9HGyBMbYnTvof3weNpYGJ9tg8+2DCS9qEBrrcU1QhMBBGullkf7rEDOdG3OgSf3TjVgm
Yg5bEr04csDiqzjb/XLsoTHrm60JmD5e+b7rDpmh45Ze/4nQuEex8ErssHJ0D2ZH9rLYuLmj35Ty
2Cy87PYynZwq+hjm6kNK7eiuJO4q/VpVJBWRN8skbKeW/IFZZmCO85n5/qdFcajc8Qwa9pGMEX+a
ln1Sk+5n2BVsOBU4oX7qHe1aZNElNgmOQfPfoWT8tJraD8X8FC068j3y1GR4q9WdOt6axGVZvzA/
Mb5QR8B15iZud0mmeQC/nmPT9EWr30qz+TNnjgqMCuiIm7tnwWWL8ZuwYpMAaTNYXc31rClj3e93
KR777lnJkfIYq7Lhbp1c/oEY9DAl2V7MrA7Yy3ldoyNmuIfcRRUy3UPZEi2KG7kT3a0sEPNKpPmh
Pc5h+GAkI9gmoI3D2t0Na3EptZFIvNIPdajjDJaJGLs4nMybivmAofA2wwIrI+vdqPvdyIXZZwab
f9hyjOhiRjlM4PRVQNabjfW1W7vA5b/RMUcOS+S5cxpIDo6GxJN1WfHnQKWOSAgHiaZZ4tpVxdHs
eE9xVE6x8lrHDhAqPxvNOWbVdGvF7FXsW3YESKBhEndGkN0bFv+jaucnJpHv0zicZRb65grvk1D3
HYglWp6tp2WSuCerDZM12ulS4eeV9/rwPYTWwTU0YLP2JdYtQipNGlzKIwQDrO2PmsXdq3h7ybm+
xDmVe8ZOXK/Eg6mPgfqfWA71U3Y+5jIvjttj0/UQ2vvDoM9QugluQM8jDupkG5WvWAc0s+394Wfn
Rsbc/OMS+DAJ+0yWlA/s7U5VVGujMT2PDJB6u95HGvM4nanPbM1+zgCesdSPvrhP5IciUI9kDVK/
/bQV37dTBLXFFYXDtjHwnJmUj6SeEX4nyc6yZsnuBuGAU5+esin33TY/6XrJtmd6aObyEw05JzQw
xiRca/u2RYbZLIdGuVzRJRiKTDMw0XCPSEzMJeCOOI10ZneEA4TcBoqe1FDJJXMm8NvRIRxnIgJd
AoYZRORzfakiznJnfZUYX1l/sPcsJuxTxjYO+/FjRI/kcBw045YO5jIVxP5zwWF0yhYNriIRw25M
Y0IuZLWe8A4NtHfEVynzmQAJn+20s4vzZpeym1C00XvDg7wsEBnF8FiaNtRPSYqzJtJns3/LRrq9
ji1zodga5KPl+GjqZ6vPPtNFBRLvCg7J41xE0Pwpr4aa2o5lUbyQJf6zwif71gtFfm1Rxeqe45kS
iEcl5S5phvp+wUDZxbwgovQc3A54Wdnoxhu+cuL31HyhQ4JmuLPa+FyGJA+GtV9WCNqsPJDDgDGy
9tqK+whIIuZrxvN1ELfO0WDGCvg1SMc5yHp7Z2TmwXYK37DKO8rMM8u/NFvUxcR1RxD4HIOd9lax
QsQCJvhlLykZiUnSeJAIcBiklWfl7Gn1zdkloKLa2raY8LBCdEdJ1dsOxa/VsYBXmOuHmFDcxuU2
0hyuTGZrG++zA4Mav7HTAzsmvJcTNnopB/K2wZrlbMjjOnMd3LYNA5bq0tETkitBEvu054A4mZjr
lq71DRx67pS/1UN6HuZU93DN3q9xSIiBLJ4qC7OiRVp4vi20pbL86FhSo2VDajFxxqaENTcj83KH
HzTHPMWVgkJLZbal0cUHtrWCKUX8XfkCmY2ytuSH4ewBMdwT970blIOFgCSSXLFZRkrWhEHcZiqf
1SZjk44lTxxo+JuSCekclxdfzpZ+uIZBjYMqXydi5TWL0UZa+IqF5RrfWqyxJxo7PnYtL5q3lp1o
57K86g7Lx4IDpupK7EoGSXjq22TfxFsySWI9qr/u4J/mRtWJwcgVS/xd91NRiNf8vNqKeK/qy6za
IFz1wGTCVwvzJpj+N+xx7KIR/nDUGpdSri9mah7xeB9qo3uGDPyIMHyr+XDGWR0GLZjdirFoOh1j
Et2iXh0SVBzWywK0uUe9p2JFinRYGATn82gX2mc94RR1EP+ETuZtymqGihGPXZ/MKk9SysWD9uQS
pS2n8tRTuJMAs8y+NQ/nnNDHrmUD2rAP7vx327cZa341diY7nLrk7Y2Y0RQLEPxbAXYh6amIZbSi
Gcl/C7g/bPdfPHucs6wUSzzIvd1/5Ja1N/P0fmJG188xunDJ3ld0SdrmwHo/Kk/vqTm7l7I6iYEt
uWo8GCp9YiWckSgCLdr9SVfGSUj3t1EJAVkZGzlx+VxBKd5UdlNnDqeGL5A21wHBvAjlQyV6n6V6
fsiuIKIHp6HJUWTZH4vGKL7v7DsqkM8JG6EXas1jPswzwhB/X2kgLbnvWR1e14GltanHURlHL245
3/p8YJ+QDQCr7svdwC4DzqzqwJAZYSNheZCcpyRFZOCKkKwr4r7eJBVSr0fc+fNUEbu0fBopWXLO
iJHHsuFwss9teEk+UEj3+rmMO8SAsIbPYGHqbpFYg7jnODJxrIX0qMTiHDfb5mJ3N4LdDlDQLvaw
DEdEtm9nNvdWkl5n5oyFNII6Uu96NO6HsJV301QxQHRgW1QunQ0ZOKjKobKFN4LWtRvHj7bOsVjo
5tlUJYL8XbUd8c+W11rODpvZyayT38p0flzibltwwTVpEFJ2VIjleWqzgCgdIIIEwkb5cXPBUP36
i4PtbBsFMVlSjGOE0TI5mdedaZFcazKGrzTubiZiPWPKaLsWNZZwEjpW2S6Yjoina7KYoo44ilQB
0SiaKMDasJ8NsvJqwlYQ7/djjvrasWZezm11krH0DDgLzWxRfkuGLIAUVpPJeD8e7LzEYzngPU9L
WQQDSJUnbWFrnzwg566qFWjiNONsNvVHvH8vdV60JD85m1g0Go/CqWoiqteiPxRJzKIn8Vj/0s75
q7e6y8fVoEQIeIZvq4mYZVjXrkvt9rXC/fEOzic/TGx0+RPrZIFSuIRMEMnH0C4LAuCrjJBJM7+v
FPYv/EOgq4nLdPpTawhUA7lo9D3WxzAS5Du38b8164YDW4cJq+SlIiWizcj0iMN7Rwg2P6M15rk2
YwPbHeM8A4aF7rzVdWt8sObvPBhyKQjknlvjIJlse4TIxgdRMnTIxjA9j4Z1rl04GbJlzZp0NrYw
SYU5svBS3BoIIYdulay+1Q1pWyrrgyazWarp8OjNZFFxNZgrFiKyndlZ626F8WMLF5dtSiaU6djG
F1E7uLVGzPFRDWegTqPw3CW090U2zGypugYCFOvVTzjSiMNuTVxLRghbFap++sLaPmYvhyiYnIqe
CbJwTcguBjs7jylwDgeoSTQ9THVi/1OFBbtkGRh8OmQzQZyy7oUlQ7mVuRaOp+UZ7X8fReTM2IsN
+KFzWza+TeRsGDPFP0es635I+eb0HKgHK0pfw6xNEe6ojtnOCIKArUo/zS1c8BRWJGSOS/xor331
m609nW5SlfSi0lAuJmwb/IjXs9B3T0ZsfZwG/bmYp+9ab9NzaYlbYeXhQTojIjk8kncoN1y3vcPq
sQVy5cFNapstvJ5FyXYSHwjQ/5F0ZkuOIlkQ/SLMAgICeNWCpJRyr9zqBcut2PclAr5+jnpexsbG
2qazKiG44df9ePgHd7J5Bf4yUrpV4IUk3nnuh36OEqd1zyJU08s4OCyDw2o9cZsk3KPM8pgX1vqv
HsryXWCQpGTazMeavSloVZXxiuS0sMs+kczoWlo/asC/H1rTH5k4GRoVOWK4UNdrMdcMQgb/PfvU
VDNoot9Q5BZ2gn9xq78LQXTyimg7ykU+d1bmYSVp64kZpi2sG3wrAp16QLv2korTykYfRhosX8nW
YvhM1tqLqFDILjhknJ3jsK1oCasyl9WjOVHNggFETdPLbGZyGmGAFijC5kU0ggl1tjis6apaxabM
3f7g5mTisTEOLuYQbzw0141Pq0P/K8x6qqWIg4EKmDvSigU0Zf7U2a5sPYOukTBgZ2mwtWkdQrvl
DKrh4D3zr+CMcliGN6Ka7pxJJJyk5rqWVgmZO3SGwzBnv+DsM4zOGpWoLkKiCx2rsBRYFJuPliKV
suGnseUQQJSmNqisFj69AyCIJcVgG6CM5vm03Fv9Hes6YkFTpu8zm3JXN4Pgn/tMGH7YHtum+Jbx
+qcqDKmW2zlTD0EKVpK4JrSO0CyY/jDZHJO+4Tx32ueceUpTzM15Wl0j0l7s1Y+FkQFfprrFYk99
y4nOoCtywvZeLDOhbtLkE3nXPtkiDkmKDGp5GP2qPQ3NHGDURXHYGcf6mENutBNz8Hux2A0hTGc+
6RfgAukc8aP3p2xYO84AdFgmw6nZVbnf0s9UJj8yTP4yp6y3tqmb9xKdyF1ekrJF+2aHAnMjBnew
rCzGiKNyylVx/K8XXfkkpiD+HRdlJ+zH4+zkx8F9zMfwWWu3P7sWDsPKotwIZGTIoXI9OMrV3huP
/tUYKhijrRuQTi37YT4BgGPJn9DWt2P6oUNZpDq0Ibgzd+yHvgRzQBC2PUriRVvo2kitC7Xr+I47
QQU03nHi5Q62R3Ssbb0macSvNTlZWZfSN8sXWuY2D+Bq2d5ZQ3vAAMWN4VL271X/HhEi2WmgZbed
i5HYYU7D7MyudgblbilDx/FoMTyrbn1vYO8cMUeqS2Z7fxfD0zI62X6GsIQtlssL+PcYVd9CUtOA
BAb4/myOm2Hb9W58GKBCoQPlXURzCFyRjjJejJl2xfiN+2qkk51CiJLxjhAFgzpJP7oKBDyrNFZk
dDH+8NaLIsIcy/szVeSKWHlveocmasQr9mdU2tBQLbjLVEzKieV/rj737VJMNOgVXrFJbEQHGcRk
QqaxrLdttoAvuroD45BgLpa7bjukfYKHQT0mREfoMGixTkz9GG/QuegWFmUc97t5bW9bPf4KQN/z
k2I0w40Q5w+9luVp6F32ReSWXNT09C7MBkP/hBXGL4nl6H8VH/Qjf5nOVx34P8ha4b7VFfcsxv5i
G8ZsAcNkvpn9L6y8eA2qDvCjsBwLpy1kc77r1Vvdec4jcYfpHUoQedyrS14Hzt9xbHK5z0ptMwKO
UMkSiGcntgfjKVhx37gwnx+6qwkydxCtfC45e38sqqhM+BaT1SLB7A7hQ1c6GBoH+1wWZrgnLNBi
tcw6RBxlkbZpy/dgLeH2BO0nV9gJj1JStLz7zCdzTxHTli0BnKYgT4tbIAY9G9o2IGk/FPftqv7F
U3adcj3zjdf3p10wQ5nOvw+VZW7jNCbja4dcmXzRzeMeRJzLB61VAw8IyStkK4R+Y1RzcFZbB6e0
J+scm7i9AeYCj34Jqwdild6lmgJQLzrUKftQ4s6vFZ7YPTQApAJqwKxbJ8UHGWh656ANsS4mNLHN
BSyDS6NUHj5mScjumt5UXjmF6G+xMFEwWxITfnQUW++AWKjI87L7BKW7m+xt4rzHI3cKhJe4oQVH
0z//W5TeE7iwp86dEAzb+UFq61L3Rfcax9T8xmOXbilhl3z48ol1yDD/VM4g2CG7L3qk/a32q1dK
S1IKw5PpxTMhFBRhEG8l6XWa2h6XtnkiZPWnDEhSucQo+ZhzlG7WrntDclB3Vc4M6FLmvePB7KPC
bfSHcIJKEFkmU3lYyQ1W96ItX7vkGhlbfLZbtbZsH+87LYiAlKptN62sCwI+GAFCxaaax39lXf0K
6sWRqDAMKY+ldAemilcmT6Z520oLToPgQY0PdhZPexX4LqZ+ydCtRzLVM7PptusoaFfZ9NeZK0oR
hiK4Xcbk2tESYmdwc7BufYqcuHBb2sLyAqw2SOc4yQYLfzaHjb0zeSVttq4uDZNBPvyjZa/alwVD
TrliwS5X/ztDn4vqJvto25oMycJFqC2tdZNDcNlOC13kORlPlhkAMfbUeFffbSWqTyhqV1t3gVa5
d3sWaH7iY8VXbsux7dAYupGT3z7RB2pzyRcU94Jgy/+gbnAB5SOGQWFQCXuAdO6OdKZ7SzT1hUtj
YGDsU5PXmmE9drwimkaPP0KCZfyVe4g69S0xvpnyVFipuggij3ICdAqQs+Rx3PXBTvT0XfJyF3sr
sN70or6qgt0vaLk6AtMPUMqfvd9ZlhPV4Y6+1/Mwv/L/gg9aUfecXSmiVQG6mevi8IeF7h9BcHJX
xpZP47QzRl3JYp/xOyXoIF5lSsfRESuJu1/c4JdmXlZ44+zv54qLdNSBbDpJbyUWXAZLdT8sqHAd
5fL8Qx63KMmm3OOQvE2L4XHtifoxyjnMZUXnPlZpzZaiWgRrU0anDc2gUAEIZbCU4neSzjiSsmH0
kVO6l0Xp4NGi1yia07k6Uynt7JlrOtRPOikCj/aNje+mYdTFYf9bXNFtGFGYF2ffepigTv30Of+g
tfIQW5wLOyyrwX4IkA4SE8Q79CAkzHD0j8pd3Z1ViZHbiZguvG7NtnR56mBo6aPCsHQ7h6o7ZUEW
nMq+Rzd3c8KtemzQ0myXJYip73vNMVPNqG5Il/IqKBM86v9r3YVQ8JhfDxGYUPM75BuKNv3Ju2tq
p/soxDDcdH1YPA6Ujt86cs7fhO+FBHyvZdNFtkQhFFqxj+krJYbSLzeuJ75XPGsWgLiNaKhloDXX
Os2E0I9u4kx7D6Fsm/uyPaKWYF9wBAd6wA8Up9K50XWmPicBhnXxMr1zACDshJW/FP83emEYJMtA
kI8qnWlvMgu5LbTjyJ7tX/p739VCFF/kYvkboOKcpSHTzV6+uaE6o3heBQ47URpzwdetxi0BFVbQ
Q/Vn9TLwMAq50rUwlVkq/2pdSkxd5q4NTcPuP3/0eCeZpLf0Ai5PBLicrWF1tSFbZm9Y7aO0VjdZ
uFwJQ1a7NUWmItcWwUSdozPuB2IAkICYzsaYANGQtHYUmNDeCcGylZtGCzUBOcvD5VJ54563HxhI
3Prn3redf9oh9jyYiTvSmFlrlDGC/xTgmh4oTMa/lnbcACD7XCZj03Hs/sIzo3o1HdlZMeaGzA6F
gsY213FkfJiZpu2s59YvvF2hDKGZWNa062lHBZ9qatNX5g2SdzUiEW0buK611G995eaHhlwNmT8S
xohCXfO2+qTFajwTuwFoaTTNtvqXqSe3KY6x8vRjV8KUjKqEfWEbJnwsnKW/6aSVgwsQFglM5m2g
a+W7qzvwEQ0RCqTGJXuj+2vhCkIscotdlWrHFUkHtLNzFou9nKm4bPZM3Ny5EU5uaqv+gMFX7LQz
/CkH601wIdjnw2JfQFn1L1ihhzt20zTu1gkyll3E55AEHznBLvlGw6HYES402fa4/+6WbI6cqYg3
E0rDR9OsAhVLI7SsvXfh8WqBXcjfsus9ggRTdUwrd3XOHuXD44/xLZWRUg2o+PYTzsvWyc49Pq6b
zMf8VM1KY23KQd6MpEr9cjHbPl8QnDh10uXWaNd+GmJPuydyTTF94E6ZR07s5GZLMAVvB4LLXEZ5
NsGTKTGhgUL1bHnuXPKOC8Ck44o7/tllhYoJfygjOtQogiKCcLGLlS0n5edACCybDpUQLCoo5z1l
xdZu9X3tIzOJAqllaWnODRT8pkJ4eG+X4G3M0OQLRybFrpbrq1wlGyXoUhLhNE4wgS54k1qKWY+j
bX/SHG12CyXBy2bolpVNaN727ytlmgms1wYvQWVSZ+u0tCjTNiMfArufkd8d944aaPEYi4za2xm/
jJlYzoH9Wve0+vUHDs7rvyF88cdy/HJsZLdhICLgYEDbsTqotuPkhvtqLcqfNYz7S9HmtHHWcanV
dpAsBntf2fer2wbAmHsvasc82Jdc4G6qNh1ZBbKhGq7VtjK1vTtauMLHTnjTLlQjTRoWsp3Gubdk
qXMxa7m+wOVtjivd0SSBLbUNg3x8ILJdR62zQjcabEqkuY5uW+XGX+XM4IFkydiwSnEgD4ubY+B4
z+gN3ep6zFDjRHkog4Yico3GTpQc81YQ2BSBeUxvg/7U+dDe53XlfQMWgO7mIepXUCBXfmRWf6vp
rEM6+OlWMTnsiPPPO2Xs6nZtF5wMspixFqZ81FhEZZz2rEjqxc7ItCd4XnyVvMic9RwfDEu+it6q
yLOP1iWg4hs+jNMdUO6agxlEFWWmth94F64rKMRNOtxzKKsNHSdzFcIVmv5SGhtsLGJoB5Tdcm+L
LH0z/iKoJZ76P9XEE4IFg4LcURVcgCyWpqUrLKycaQshFSByAPYEDC1bsaLu/9pp1v3oBX4Qqvx0
JGVSnLukau/q2XwLpZI7BoqK5wp7c9h3HYmplVujavXD2tbqTAwYoh47yZ0aPdAzMqmJEpKWmwMO
97Zn89GQOOcGxIIuzJC/sjGxd2UzkNTpIATj71s15mT/I4VUvBlXStkXUA9RMvCy2Yj31wU702WR
XB9gjrNlQc0YCdys70UyuS9DysymU1Ia9TwqcJBBGJWeWx0FGtYmz5Y3YG9I41yNYXUogXKBFrWr
eg9tbmn4zHgIFxZjC7sh8DAZycyDC1rxX4qxjLyLjo+iIk3qVbjyZuAfLAW44dgZfRyuKoinmzCL
WJTJw6RBuMJMau6vR9jGJ4W5qfny7mt6WAhqNtCspv7vAvoKoGl8Fyty7vFS57seFhV+lvQfBxGo
XNu8LzN2476P5THV5QtT07gNhPVsgsHs4ZPPj0XlNC+JEuYu7BJxWevsx6XGhx80SJK7JihEZIzm
QQ9T/cAV0o3o9Rreu7ZEtXYl1rnWZvuVZr/VGrA6pofyteWDsnPo2DlBnLJOSUzLbkth9b4XLpw9
369uwPthL0nXxLl+5vh+eSYQX1xoEZakhYfFjBLOAA/KltL1bte5tjoEDddiLe35Nckpdw6Gqb80
WT3vuSbh9dNV9syyg/x4j2c4A2+cblaiUpu1z77CKmvOc9OXZwwb/OgwllADEszTzTTal7JoUVyC
0WMCSaAd4vZ0y2dAZfI4rbX9yHII1/dQY1CbiS/g5bn+LhI7ZxhZRxBas+nkX0+L+o6HDxRDmv7C
1sDLlkm4P7HENJE1dGFm2Sh3g0RORf+AxzcSt/Fay0FXrpnWoU6T35R7QzD7MHcU1CVdz+rVbxDb
nbrb8humi3AaJARHh+p0gfdGwifY4OrEJDY2BDEwLm0MlC2uwuNTibKCUFI9m8l9KKek3Qsw3Qdw
oOLTv9rMm2vakNeI4dH1emy7nrhVs/Vll7qPssE13YaAd7/Pc3u+AUuiqdnIPwleU2tcCfy9TkC2
N+lEFIbdck5XV+4Th31hK4qPrBywCbswdP0ppc7XrqIE3wVItMJcmrrhrjGGOJ0sbgO71G0Z7QUW
i1A51SFbB3+fLGU/RvjVWFevodlKZXGPdDB2Bddy4MSM55DY7HIJlhrgV+yG6fUTUDykrAC+IPC/
IF2RCRuYo85t0ziUcJYjwHMWqjj+WcQNR2cc+197GNPHTAXBQ5xiL+4pa7uncfGKrop7zsuyyGcS
xUvT4GXHyEskiahNenWbj5hAftgje3dxbdJ7OyAlWKMswzgB1eWQ7hcpO1dEbWJ+bLpZmkOUhEbg
vnYURx5Tu+4PpGUJ+6tEgCOhwFm3MFNVsnKtYk4/WA4RocFGxMVQq3auxEPsO/LUpiY8g0RMduC4
bWIdXbbVnM7bwoTqPNc0zvmmfqO9W0ZJSPa3WBpNfCgN9qO9yD99s5KV04xatjWWkbPoqzmT32rl
Nh95EuAUDiwe55k3StrDDxdcXJ2OiPGhAHC3AJg8O/MY8mqDPagszPm8HvCM9DAT7GD88Vxk5DKG
ilqNEthB6Q3hyUNdx0da+TCfElYlfyRR+Xk/0Av/Tthj2IYD2eesDudNrK54c3th8usDDBayZdjR
ZUESZNT5TSgNVOR6etZ+XRwl8Pitry12w/Ckjo4/BxftEhTYuE3Haq5raBrf5IljWHn3Qi3nKuMm
oGeT/4nb6oczGOx5ra5boiZ/mpbYPHvV1HAo5UQ6Ax/buEqd9wUw28U1S8GYjwkoZHafEcyzl7rL
IfevGDti36RRKpD1XRULDB+rbA64E5jzg/A38avPEV4zfyl2dlg7uzm3pqMQVfvMe20PgTaFjscn
MMMugPooXhKwFHjaMP0KCNuIqGuyk0bZwSZn27BLujVDXbbkiLTaVfZWSP7KxtV3ngl72k+yyrGC
SP5/8uwv8kHIxbqad6WOmQwMkSDkovi4kjPABYy1zrTIeFbM5iOf2fKKmPOabdyxmvr0b2kp9gdI
ZkfHMv1NSDfNDgcG5uoa9ONNCUWFz6s1Gn41jLZgDosLlcB4VubBi/hLSqPFC38tleIO75LwXMp+
PkveGVDj7XqBf2Ah54Zlz+c/BiKexIRX0bTn5VzOHcz9rEkONtewaFlmNEyTXEEgkCfYMOcdEO9k
2LtyaA55kHvPWqryeckSGAt+m1/RFXLjDaQvE83OZ2JS8R1/iNLe+Zhp3bxfgM9Gk7RJIccuny3p
Rsz+sfMLTHTeiXlSUPlUYj8nJh1e7aDAqknKBxV9YPQnK85q2MIUIcapv+ldK//jBszKzigVosk0
7fsa31mTleOHATz51IwJLjATWC9DxYaSNSRa5MxtEbY44FKNa6BwBwcC7wIJO8AEWM9KHlgNMCX3
ACcB/xh2grl5BDRt31jKGz/jzvOu/DHTP8w2nBACNMPWLtsfNAb5O082Rzpbub1ycq7RAUiH1Spw
dZAqICPjqk3ccV+2p7T6VGUh95M243s9ccMATsLArYNvW/LVmNJYRpV2Mb4EXo9qP5jpMe387NxM
6Kc2RjYj52vYReqUo8cuPgIW/dzh8TCMS2c9dGlQ3ZeB6h4dhC20VbRhabtkf9SKR9MsyttaRUZV
A5x9AiK86lEguQ+yiZvoudD+LhXOehd6jBPkCNF92K7gdNo3RufMa0CwJgfVLze/mM7rY2CNfkTK
eDlAKeyPc0fzgMCv9Vk6Wq/Yst3h2HBs7NyVz5flmuKyaKwhi7Dp9s6h2McdNX5liaYpcX3ccoGG
MqvJ5kCt4ghs7F/GH4Y1r7x+ivv+ZrAYKlbaKvcwJbUdDfS9PsUBzlw4bOmDTf4cgj9Mt9Mk8+Aw
+boi1666Q9ytI2AOf/ns6ZCISM9zaAAN5BtAyJW9wfhapgt4LbdS7AWuqRNGhKPN1umPGTGWCy3W
Wyo+6BumYPkAHxZysOAbrG3HunMCd464hzlH3Y/pV93a1knGebFdG/M1e/R4jk2V/auB8uGGNENk
57qNNH3WJIozCeMqkZG9YuVlccwFktqAyKW5A88qVrW0sQf3UC7IjnnmHAz87s0iyW3PiQeMIY/H
/SoHH/cp1RrNOKv3vtVIdtcTdyHtd5qlFd8EBjV8k5n+b2G5wV936VksNqptTnCC+51yPH4fMAWS
5KOa8CW2nar3LCTio5+TxolpU9nXosnhRvjWsUiTfJ8lk8UJm9R7uWBa7pzg3+hakKKueDAEH1g+
aQHfxIatM64d2iEcDv4ragOLz8F6SkTjnq914k8GphUEBhglRFLwLkyefYoL1nlaOXQUjjO1NYH6
YLxwLrQGWGcFd5BJBfjUVsJf3hEh/mVZd3VVUTW2zYQPjGlo6PgoiglAZBHmp9LD213CVVMhvGbk
AIDs5btfW3Aam7ilPZBMThqu9tkq2vbNm0DQKKJo+4nH6V4yB93kwAG2vcKlUuZ5cuuzoLpoHn2+
VKPGC0FWoC5oXJobuIKp98WmSD4QR//GA4hER1/6YdZq3HWJVIeQu+ANXRX2OXCWIeIj3B7KlRMw
7+uQJGil4Ue5WZQVQ/jBcs5suFSKDa1i2EwV9RYUfw3brEc74QHcQjRTe6/CXdlCEtmwjMm/pDM0
tx4RgVvmRJ5HKcijWWwOTdPgwrRmBP6gdq/jnP8HYgC5CRhC4OjAI5J1Sa9x9SU9pEpTDpvTzZYr
65svfeaCHONg0vnqRnnsJxc8sNgDV+RSi0LqXW83buSI6g0NLNl3aIvbZXYspk4rOyPmpfvF8pma
qlb8W9PwpScJ86JKi1cqrr3w0Z+MuCV13EdhmTFYEYIjYi+p+cbTBOACmx9thsGuX5P6klbGOyYO
dpMEwkIP88NnHXvHPjJ4s5M8feBmMp8dwdOxNmu7S/MVzFdKjrAWyROEkuNKDSdZro7NHaXDDGJL
iR5GstGx6vJQVGSumQ9IEAwW8LwScHDqC71tRC1OaL7QKsqsPQufc2gbXlt5pF78e0vgEhqRhyCD
kespGv8wyLJ7rNoSMFA5iAuI7nWb2WgFocqaY8hG44jxFuKBzUwTVY7XRSarX4earTkHbnqSMBZ9
7P8Lk3ML9XJjgtHfaYps9rLusje3XqgLQT/ExomkfxNYnnzD8uRFw3W0gHzRHkYHHRpZzD2vBMyP
eT+HUWVw1WbZDIdDYys2btW8FplfP1keSVyuzgseLnTwomz/hItxIk4JKJYsYo5jIfzHTAxdlMFr
fsXnCeCjDFhM4VNg99nYBFrZ15hygj8PqDmiig/d1LA4xaTKDtfVTJOAXguMzbXdYfgYQuTnYOTb
gL/02osqrBe3qIBYlGn/YlUGWhZLwzuQ0vwVj231COwdWIcLYnJY22GH0tjCDBco8UVfXuKyXf80
TGEXL80eFigWu7yefjlUuCaHycRQCEQ+pv4E0Aijrof7Z6OYFqnVQHAGvmaKmHqNsZxPbexYl7hC
wuk7BEr+MrEgG2ljLh7FAQj3exrwWdjUUwoMGU9YXM6t2Ple8Q8oaMPjCriA+GiHYQlPL7gO+9Ek
+pPIyd8B7sVJr+nyOiKb71jQztGSALTL6jFkIkjVLQu25jDEM/cT8tOgFijVGSwH22jRtOSmIbKF
aBdbYDPhpijYMVatarZyUB0cYj5BvamC7wIq5KULYB21M0OtEGt6y8Wu44qCD+6pDYrqEMyhu4sX
tCJtAwFpZ5k/4/zTW82xxsSM92duAgO6E01zqDO84U3sX4zTkqAtLmv3OAgwKLD+xYfXTt5X5lyR
Wj6BIQWHZZubbLi1Y+1v1VQsUb3GKgpE2L/lekBO8LkdU/guEGhSc8F6bn/z8pNCzUufkpqCng7u
BrcwHfmOOslAfod9dFmH1QU7acVQ1TB4UPby3V99xE0HUKfG73dIQaaf2fcVe8fI4TtOp/THaoBT
5kWcRXaXzdS7XhmYxYw/Gh8cxGuJrDW302uG2+tNMK/hyiV96s/GsDiPaSzK2yl9YTkcM5aXxZOm
euQxhFqP5X4ZgVhp+sa8Tv1TLt4b/iN/1b50jx42iVM3oVtuC7QaLPFliTk2K/vu0hV1h2LSVScO
qvXFka1147DHP5TdxOnCnGJPDE24Y7gd5j5hvFh8gq55G0TyOAF7B/qPvFSGL61+aXz0PRsN574z
fnBOcJ9j1sBah+/VIWaGXbDgEaJs3b+GyakOfQrXRpycaqJjAbn2IJ0i++NcE2LCt9MLalnxW0m2
0QIT2Z1oSq6X9mT24WjKM9eM5mE1lRtZtKFFsFroLVDFa2bJrtkOx7yh9wVoXIhSGyCwU5qy8xK4
yscq2Etcj+4prW6JssIomWLWI+3oEPnIkSAC2D9XWsr4ms1X4kYA77TXFe4SDJ8sAvD0GZmtW8fv
mz1nSLYfaZHgX0EJhubKulvo7eVRkD2e+yZev+OmdPnlX70dddbdJEOS43e14LYL/je4ye6jt66S
7axpdqE7hodA8ptSPXACAQCJ5VnzisIsPik98o4qb55Ex3mI4vt//xy5bVjNG9uEdCAV5iPQQXtL
7Cn9nux0vrVXFDmWMtj0OhUySMA7hfY0VQ/Iwsvb3HAKsIZtjrr0X7rO9JveNx82u6CfuIwFm6Uw
5JYQM05Vo3hfuIFvPGmyR4vdzGGVDkSDcuRB4RU7e6mm3aArGHbIpUzcQlyIhtcGFvSn9pzgq99k
isEqBL86DfG+JkOrnWtpzAgCOETE3I7+AyTj7qVxIfNcm46Sc2gK9wYzX7tTy8LqU8jltsurgC/2
GNzZNQIZ/X7lIZlCHpjZD3EFsYBnH0gfxxL2lw7d+YGVRgYjtv7C1pPsXe7nDyrt7KOZQcnlbBCx
FjnVDboqOVxk18MsAc3FU5/cm059w6uvb+xmJuQrdXCRhUR1rQVM95XLcI2xnJOCe7ptmvhJKQyT
id+ip9SQHQtWmc81lqq9w0XnwfjkDDIb1UFqeERj3gZ3/Tzw4Qzd62BG/iM3okAu5Le2CPJMRbFQ
G3K9O9G7mB2zAHcV9zXnCoCu+TEkt+uaY0qPIa3HGYkUb2yHJ2+BgslZAhAmoZoJL6NFGsdGcp2W
jG9o0H4l15G57rr5N4DQ+F2pKYlK2sDgzAFmSa14PqBa1s9iXhIaY9yR9RbxnzzHpeNLsTyXEgph
jMvkPPpkr6kkpnPCgTPgLvwhnX48Dz6ZAS90l1c6shxkxdi9wZFDTFzZHwFoiTxHaIJ9OHqQ3MYU
gncaHjw8E3fAvDIyWpg5qL7TOzq+JuwXLSJaiaHYIlVtx+TNgrKldKGODQgogD5jWApqE233psWa
Hyk5h6euWtuDZeOjmVarP/LiMUYP0M3H3M92iVMF5xJn7I55jtNonN5bXIXHAefMUxestINOdCkC
VMgjRGh9AvjJ6+oPDOqLCF5iWzz5pad3ebO4l9X33p3Zgy9f8j0da1YUGC6Dp4l83aUYKwzdI89H
52HRLq0pPbJbIVGF7+CwhC7p2A4nFltWXhK0UqYti2eNj1J4SxlWutOFJIUDgZvLDMnsYRkWjvqh
OdshkQE5dVzGYoct+lzXR/BaAvv3lB9rz+s+4QCS0sBOIhdIOxNHoCvGE7gtHlxQQRauJS6t1Zfr
9mKzzNUctWHf3vFcyRP9bStMqdUnV5gOVPc1NWdES2DWH9sPupIIEs/W5G9srqQ4Fh0iJz0eENQ8
ruW+tDkr8RqZoieXVBCgsTChP0leLo5A292plfTK7PYjHtx4eOv7fngUA5WPSRcUh2Qx9g7smrfD
oPvJ9p+lINDNS8MnZ6/GBAx7OwBiILC9xdjjH8scpoCcQg77xfk7Gb+7DKzvCRux+xlsfMxJh7Cv
GwprtK0/zVyIA6n7IAoqd/qlzEjd2GGOtyEU3+D6qqiHu/oU6vAz9QN8bT2SAeuzH/y99p61DTdT
9HQUJGhvQatxgbgTDVuzQvETzcFzmc1sYuEwa7w48hcCgi7FXjs3sZqDH1LW1Rin4Y1vZXWcLJk8
ON5YPblcFHGPj2aOOoTpGx6q725kOdFWDTeGIOVDFM9irx2Bo3Swxcb3rXpnyPRu3KUGVcjgtjUr
GU1Mgc1+SvjyjTGrJsr7UhJymTkYK3UIA6HAIN8sI01a8BBD/HU3OSUYO34V3L1TseyDsv7nTJRj
gnsqv8al1Y+eP1mfnUYZqhw5Ekh0nzpGyjs2a+CoRGz+Mud9YDNTSK1kY2hCNbt+QinSM36FPG9+
+MPxSqMGbZDlymOTs4IK2nS4MaXrAhDu+seUY+eYtvAysfyxl2Cr6tQk2jHf0LjC+sIhFld4+Z1H
tfzOrsjTuhlXJt+EE6n9eIlP+AFogZr8BVcxaqVYodBM9IDglsLSNPj9ehOGM2jjNCjexhjXZOCw
ahgKPg2e0PwdIn1tx8ayENv6HnR+P+DN0R9UUSIoF6UPZ0QA9idKYkxzZDdjbYuCBORsy2WPlTog
U0KaQmjKiNaa8GRoFF6AeZQHpxgIq/cLdQksGc8EUO7zouBkUfUSDV6BkpryppUAPghyTek2KBbB
6ob9WdZMDAE47snPCJzHvjVcvFF1LB2w27AmcLljTEub7IPZ/5eE05ywKTXmetO3YFuRnyJQ4+0a
vbA+7GI8y9BxAdHlapluFI71hCkwTwo8/F3RUzqrAoZKNqT2G+ajt+5Cv+TE8p+qnwFaOPaF0JvZ
tnpwGa2r2JeFQ/GhJ8xZjrLAnwM1xL6WeDdDS4x0g2njR2kz/UsUJEMX5K9Vtr8BwuwBJ057oChu
uf501T/SBu5uliz1U4f3HHoEeMErzFRwFJMTBOhdpYCAxJ8Omuam6VlQBqWrd50ScL/I455Rj1Dv
NfPbZuDDSwrOL449jVBwTqGeZQERlil04AQXqr+wxFpfFZ0Jz/yzlBqMqbWvpszau1O6EOzDjoQp
UfxYE2ZMtLjup1Dyf6SdSW/jSLem/8tdNwHOQS7uRpYsz7YkO9OZGyJHzvPMX38fZqO/ski2iKxb
VSgUkEAdRTDiRMQ57+DzUghVnqc5U6ONogh6A73f1Cz0S4CT3aLqiRgideRbHqQNRIOgvA1rqjuI
y1s7lY4dCiKa2NVpYNypSujjG9pdazn85IzmaNs+No2kfqKLDVFSV6lHmsK80x2ulZwVUJwUDdNR
Q02eQrVTd8UQ56hGYBggCh+WWwEprtOQCjL4nzgFt8ksHdVAqE0DQvP9K72o0bIxDdCcLrJFltL4
exA0NBHgv0O/LNrXoHWqLyq6XaisUlQ65BoQM0yPjashcxBf1lh+hY+4C16Unyx64dfCebZhNHDB
G91K5AGoK6wPb2fw9HygLogWMUQxsJ9jozSp9a8uF4X3PKEhNjSR/NB6ifHixdRhJYD3RznL4Kx1
tg3tHkwgkMiCUrxBS5e2Nyws0N/CUJR7s4U/KTn1l6EeQZMq+rSyD8Wc92O9qyr/i071ZhM11Cio
qOt71jt1OL3VUaYBsYaieLBH4A6ghIxG26jTKklcQALZptPKPZkai2w/GiUajoh/FJ94/Cr7Br44
rGj8U+5yRWGrBA1XYiXoblROL/CwUvckKGrLN10OFhkzslBkh7SD0+sAqiIZURpT1cLaWFHEfsss
PlsMw8a3DXTxjST+DK78k6hM8k0TY3nsYzds2mHxC/FeAE88ektUZc1wO8Q9EmOYFW/sHJps75HK
pQ7dsoofehXkknEcgKGCyvOLz7jGqHsri9pT6BkmRwrLrlTpodI8G+gioytj+ap+r6qg2jm4FQAr
Wk03lQKWrosc+bck3Q+VZv1IgwobTouugOsAmrrs3T63ODc0VbNVQ6MzY6jyxCK+1l2dl3CfHiAt
v7pDdpUq/dfLIeYm54QwbG7SmmoaujxxUaf+Jeogb9KDMjz01qew4s4CoxiW4uU4c3tzBqEIW9UV
0jPO1Odm6r5XDEYf28khC56pJ+gZ1nIkztr/ksMGvBxr/M0pYoxpcvvzv//LUiFnnsWyzmMV0I/8
0dzw0HdfEve3jcy3TUdaoRoexWDC7kFvXY6oaPOQuiyEqbELbHC/45f88e3o8xr57/9S/o+LA6U+
3kcOaYuqAID2ejjAEQWS9wvM61UtUTOlUt/+tO1TF1IrLFfGvPAd2dSWJnRd0WiITL5j1FEAobec
HL5H6dcGOllic6BtLw9z4SPCwFEpqijgKTFfPB8lTXAtRrcmOQiksgH+hZkNyALuTHpy7PvLsYz5
jJ7Fmqz9wLHVQcPI4mBRRmqhwulITyj9++Uo6mIYW7NNg7mz2QLnQwJuKVq5IgynNg4QB+TFrs3f
BuYJV6+5/mpozq6p3zzjFscrmj9UMXVILM92+kjC8h1eU88RUl3dLaZ4l3/abPMLVRYy86xqijH+
c/7LuiivJMmz1aPRlO+F+gYO9/flCMps0YwhAIKoJueBycF8HqJRwPLjZKQdeboAIEBaQnUQEGk0
bIPaH5IKIsctD2oXfVUov3dGfhrxV24Q7bFsQk0bS7cN96j95Z81276C+4Sim4oQsgLKZPzVH/ZS
jtMlvzkvT0ZvatdykeRwePocx4dBfrHD+lSWBkpMcM258MbcnP8+PJtIJuEqpm5NVwRFKA+sn1rw
5AcdVgyo3JmYaD5lqqiegwzfQXnwAzoNsnFbsh8eLocf5/wseTF6nb8EB6ZM9p98dgPydk+Lvjh1
yqdiOOVou+FMAxvPtuqd5N5ejjZb/mM0RPZhmaqcAX/y2oe5tmiUUGW1CjwPaVZTr8mNX1oWr0zp
LG+MUSxDQNshRZr6NDlVCTDV1ChOgG6dxse0/Vfb4rZZ77iUXh7QfNeYtmFQ77Q4z2xNTM4Zio95
brVdcQK+eCxM9641tMfLIZbmzDB1yj4qAARlOmdF4neDFRR4mkCGOyL/or6ESoWgTCDJK+fK0mIQ
qspw2KeKrE+SoMszSg60tDrRgca0WHsHCnPTmtCsK7qUkVCeO+SsLg9PWZpCQUogJ+i6PbsSgHut
6UITNKbmyK3dvPYoEUS/EYm5donf1M3nNqhfWrBRjY0whn8T2/p1Xonj5V+yNNEffogyOW6qvC08
7snVqQKJYjaHPoU/mX++HGQp23wMMpnivM5KcOBFdapxy5Sew/7OEFTQYJ3IJ5z+Sun9crzF2dXG
/WaTdxV9HPSHHYfjkRFmPYOSKbwX1SFwnKv/XYRJ/sQFtlF0gNknmmsut2jYpZ2zss3+zP00TbH6
qdJbloCGN9lntrDlVjf68lRKL5TEU+r4vvJi518UqLi6c4OgwQa7nZVEsvixPkQd98uHyXNEGSe4
Q5enqAPZ0Nwm+icHxbsB4Sge5nW0yakOX55NZVwAs5EampDJkoapTc9hB4wDsk9edcJ+Yysrt3H7
xXNeMmePIEfs3TY+jSvpF0iJlbEuLpQPccc//zBW10cmKnN94nr6M3WTzw7Onytjm11bScycskiS
C1m3UIo4j+FYQDd8tjsCyg1lBhvO1MEsX9T6QbHFlVL+TsV3xX2Wmjcve4q968vhl7KbJSu0cnVS
NSnuPDqV1DAKAS+f6p5bM3CfdJvrLoIgQqmu4rEt6EW9d5IGXq6XIy/N7cfIk3WkeyhpRBZbJEXL
ecAKIk5XDtb51cq0GRgkNc2W0fObHHlKD0ozjjNm1oRj8MkqOb8Rkv15eRzz/SBkRI74evRcOMcn
yQSvFW4LmcF+yN95YpGs8aKgQRw9xOVNnz9ZytrpMH6T893ApUyGB6Mrumzxcjz/ZkEgdwPoHVYl
yikBIua14J0B/0BFVL4o1i5jC7vvLJ45OQM6v1FdELzVyXOPDh/Kl+7kzEWXYVtZmFMV6DLc591d
p6wc8vPvdx5XPR9nY9QF/Q3SNPmtC764wYNXHFmgl7/ffB0SZXwVq2g5aZo5OXzSVE9laLLVCTnJ
Ky99GsqVBbI4DHoQlmLJvCamFwgaJFrfKE5xElAdk+FTwW2W29GuBtx4eSiLCwOQm2VzYVFn51pt
ybkElqg8KS0VH9O9VkwoMYWKWmxV01iLhr8/gpg8m2FR4FLZZJOlGFbQ7QJTRyg4wsBDb5FSbpCk
2mviLhR4L4wKVNIGrN3lgS5OKW98rkYmlmV/XpQf8rKgAo2mA++DNkS0BeCzjiFW/MUybi/Hmd9+
2NU8y2xNMwxuC5Ps6KJZ0UM2K09hyM1Ed3aYsdyGnb4SZmkJqkKl9GNhW2GrkyUoWUZNO0yrTibM
BnR22n3kD/a/WBwfg0x2UwaosZIwmTrlPGJqivx0JMv8S0rfrVi5/cxLMRxoH2NNzrRC5DSzA0Gs
5MVzXgFL07C6Hm2xJfkkiweuq9gC9JEMB97Z+vFK4lieT5sy1/gCMY3JZ4MhQTWwUKqTQdF0KOtH
AFVfLq+MpRUI7FuVLUPXyf3jn39YgR42Snqpx/VJaB5KfAMQnSdRI/C/vxxnaQVSqbNUnRPGmj0O
o1xY9JvS+oR8E17KLrBihAfr9vpymPk1AIS8bZM4SIJjT/Z8OE3baa4LPfGU6tmVCQp0UG5bHMr9
JxVD0ezucrQ/N9PJCaYwKtNWwecBH5msRdiFIpKagXDo0GnuWwBELTGOUnjQxZPqXhupN1LMN1kg
rtBH3wJ4utIpTsMSRoaeWvXl37PwMRVN18cHJacAV+rz0QPP0kTgh/3JN+5NT0I7lda0faevPSUX
PiZFO17fFO80vuVkXcodj9amUoeTYaJ+/6OHKhIEKzW78f8xnVpDMLtwiwyex5Ox9PR6k87P5JNe
jr6ZJxcHxSC4EeLOb7qVVbPwAhGKCU5cN3mrgrKcpP8CLHDqcjScXB0yFLOXhIoM7BAQmoCBjuG5
pJbfa9+4G4JgZREtTSY3VoOTlY9GOfv8owHW1ioQBT3SrMEO/qwTSJgn/v1Bw438nyCT2Yx6FQmW
pOhPNvsbx3C6OofKQExXW/lsCymLQJYNVdg2LH3aZtCw0c7bsOkxuIfWrZb4am//epFzvREG1RKu
wrOjGgHLTgDkaU+yiih0Kj9qiClFyN5Tq1nJv0v5X2VD6Rq1eMpA0/M5RoAcnHreniC14GNuI+iU
pnR29cSCM63G/hV6hthVSTD6cj2zD3XZ5a+qiURbx0UWlLXcNX+/yc9+0+RT9gaWspiltJxJ/lUV
/2ykY64+WfK3y9O8tCfO4kw2OY7zcS4rRXvSaIR14UEOIGz5my57ya1DI+3a6k1HzWEl6pgxJ9te
5ZjgGmvxkDPkcbd8OI8Mhdsr/fLmFCKEh6RxpBbQUbf0ybJuL9xoMwS0nZNXhGEKLVuJvpBzEIRk
G8Iyl/kRk60o2VFrS5aoT4r9LUAIiUIxAIQkvXeMlU0/fqTZMGnt8Jwjv5HmzodZgl+mSp80p0H9
HQFLGotEGQznIFspAS9kF5VyKVQCitDzc1doiIun8J1PNbqfHB77QcE4Rlt7oi7uFLgcnDuUZgXl
7vMB0YcdgGr19SkqToqxc5tbLXizs32jPtC93lXq3sX6BnmTloZWID5dXjYLx/64SVkuNDaprEzy
d+ZqSYpCWn5SIXHbTb5pkYPNu1PngfmBbjiEu8sBF1YKZyyfDuYpnLBpycqkWc0f2NlJiQFFODe6
9ygVgKtRnADNsLIsx18/WSxnwcbRf9gTuaU54IOtDJ8pAAPJXVNfS+XBjX6G3psIodF02tXl4S3N
58fhTeYzYhvWYCKzk5NE7zhob2pPva7K/g7DaCAIyDIO7elyyIUdoZPUaZII4ANo2J0PUgOdkdRC
yU7Nc9R96sWtEu7t5O1ykKUSwFmU6b5rbQBJGlH6/qaFtKH7n0vsSmr7d0FpGgK81O0dfB/0aOUb
LswojTfWC150isqaOR/eUDWDVA1RforAKG0KSb9LcUoOoF8gg7gtgJaF0lofd+EsPos5/vmHdRNa
hm3Dvc9PefzLkaTtKONweT7XIkyydawATldbRpX1KAfGeEAnKxGWjiFQBXibWhqbTZ32iZEVyRGI
YykW5W1VQj6R3iKwYLb5ojvPcYMuyIuhrq3/xXFxoecwMC3a8JOvFapSHtWWzmJsqvdcSx+cLLj5
F1P3IcTkeK1TOOeJy0rM9LyjfeVi+FkF5UpiVBbyPwCGf0Yy2cmpQdldi1EntRFN8RElagc0O7Bs
3qqajzO15WSQN9S9I4e3llRvVLv8HPnyDbw0uHSwT9G5/XJ55Mq4lSf57MNvUqZ3xCGPfTkKmV0H
kD0sa+QRnMytt2HptxsviwYYdMYxZHp2aLch8O1Da6ltWJ4uzdv9yq8Zv+X81widtKOjt2hMsqud
ZcpgxSb6rVpxFIBWfB38Fpj9vFR2ugqIXLevm864a/kVKnJrnKD7IpcPl3/HQv5jUv75GZMPNcjh
wJuHdZ7WD6KBd4o2UleBIAKucDnS8pb6J9Q01YZO2CZOwnmSp9CqlDczfcrjJ19+1DM4FvvW/d57
/cqBuZj/PsSc7CilMmPguRyYNBlfjZF44SFMX7tgRdOdYuE9pXorX3Z56f9nRs1J+nNVq8qiZjw2
7QetfIotTq+Xy1O58tGm/X1MJUzEZAkB3HyHofbBMN3R//e6aMX15VD/n13zz3DG3/Ihmw/Y8HRd
bmQnz3uqcILU34T4NGodyJg42tmPRn2z+6+RsdfttRWzOJNo39ChtujPTdNhpsZBB8w+O2nFjdM0
sH/3LvC1ywNcnMsPQSbjK9sQBbQxKyjlATVr4X1R3b1As+lymIWbm6EZgkoUBQxKJWNy+jCNQNQr
8AJcFS28mtrfYbI3kFdQxVdQ8Suhlkf0T6jJmm8g3fit4eYnN7jp9c9V817T2SvFyltibUTj1/sw
IhWp7TAx2VptBYcQXf52o0NlLi18n/5NkjJhu+sKf83qyHGbSTi3jZkDZQ9Xe7CSxzR/NOsVqMJi
hqIQaHAPpIRAS+N8SAjW21HgtBmvlocw/l6n+wgnFr85VuJglFALIkQwV4Iufa2PMSfTGFdmUJRR
yYFsO6e4goyQF9eRAus6TPp/kTd06pSUDml98Y44H5+Syx0ezxrjM80HI0NX1Wr3SFnvgNes1QuW
7jIfYtmTuaxdH23YgIsGJg8bOf9WAta9vKWWZ+4/o7EnM1fHqCqb7jga+UaqP5nhS5F9973ny1EW
rzIfBzI5qBFsCRvbYSB1GGImBwUp/ORRkUiyeyl+0bv4mgLYxhLf9Q7jhUfP/qUh42H8m2TIW1MT
vKcRJ5z22WTAb5CnCnJ+3FAUGR21i+9Opq4kj8XP9iHM5LOlvqICWWM5lsVL4X92jLVSy1qASXby
e0TKPawTTi0AeVH9MtP3yx9scVmA6ZABWCv0UcY//5iXoFthHDpwc0djrFN2rfElJTdFYu22vhZo
TJAfAtlN4iN4yFTBlkT09FVPXhugfH376fKAFmeM7aqDCeYfe7Jr+7YKxRCwzgeUg+FE8eJZA2os
L3L+35atU7NhgZ2PBYnoPo7CnAcqHP0cPIjZ3vvmU+sp14pvb9CIwUT0KKrvg3EXOpCXoH7bDxRF
Vpbf7Mi3OO5p5anCoNMrpkc+5hlq2/Rl+hZmkn/jpa5577VC3Ga9aa+kD2V2N/wTy7A5jwVIiumO
6kKACVE6pG8xkupBQKG1w9uq3KJ5WpcPNYIzKdh5+GtXaRUegcj68AwVP3nQwwytD/Wq9EOq5/LK
FMzOVX6WyQ7nmayNXavJBilw5eilrMnf3BJWnFnhkf6aUshSYNxYK2W62RKexBqX3oclHDWFlYsY
0WfL+uwhfAtF9MoLMPGBdnF5ES992I+jmiTrXjbDPM/b/M10HQSAIVG28a5dLeQuTp5Fw4ETC0DC
FLNidV1s1Gmev8nJLxknmlh59l130w8SLnBrWPLZxmT2EHBimZr816z4mAsHLR6tz95CM/1kVP49
dOiVRboWYpKOwVWauiTa7M2p0u8hBNoae8nLX2Z+w7fACkPQAPmg0ZOdFhVR4Y/8UIQMY3g2oPRD
TkUgjIxZlNshvQ1cvASraqtF3r6GAxYWK+2OhW82Fi0t4DiUUAGlni9CbEcUAyWi7K3Dnr0JVLQy
2gF+qsRrtEQeNS3DlavrwqzapgyJQ7dAXWjTaj8UUUMPEPV6q6uvuLPsGnsN+TDm5LPXPUAEVp8i
KE6bc9AKiqeQ9VI5ffNhiOjIcJr+j8Qo76sIh2C0ehW8rteIAAub+SzmZK2EXaVF4D3InXA0K/0I
t86HK2V0+8sLZjEOnsGUFE3BkTH++YekEaOAQRu2Tt80ijdtNxQ7N8i8XZuJBiWq1efMQuawaYGZ
ugYeQafQfx7OK+soyvsofBsQCDftaNdSuMmh5V0e1dKaAO5gKID4+HLTB5oKvb4G+x28ZVGBqLyh
Z3fCTNbeZvPBGBzkUKF4zZpUZCf9CkjWqkQvyHurWu8aOV1E4/RdoTQraWN+tJkcaHSzdODjAIwm
c1ZoXWoK2NxvEdq6OBX24VeBu5uBm9R1En2/PHPz/WtyeMI2oGlOnXlajWgEaj4tbqjUAdBgaT+l
0QMiD6gafxXtl8uh5h+JUEweaE84ZbOKgKuhn1dSIH0LYgdrJslETQEp+78OAiRrPIBlQEugLM4X
XEntDzXhwXtznFZ9Krok3hmWn628K+YrweIFxkkFSUIxjWmB2Q9bGdqiFb8lPS7e6LBpPUrT6lqY
eeuBeSKSTrYbr8PTN19i66pjWq16Qn9217fGfdzkV6jPvGApsDOBnEmSc633ONFT3pYlfXt5Muc3
yz/xDW4zdAINfQomSvLBDaw8Vk8dchOZoWw17Sbqe8i+2LSj++A9Nv0DMtQQo/YOmJXOvzGrI06v
l3/HLGn9+Rlg0FCjACgwzSJR7pGNg0Y9iRS7G1B2pRdtRd3A/b25HGl5xkeGoIU9gZhVK4xcKi0L
C6GTgao+5o2bdNTT9XcY1abwuZVtZmL+IrDm+Os34jjID5Ent3hnQHAiGnT1VMp3xfDYuveWv1KK
mS3bEejJUc24KGSp5pgMPiR/mMua52uJfpKK9hYXpgdf6x7zfLi+PImz83MMA4nIkuG0gdCf7MGw
8ORKkQv9ZKRfav3W0H5XFKcd+7nE5hOHeZzW/zb/w6Dj6SNkm/SPneMkooUHT5RqvvsqtcnRqLq7
EJDH/y7GdM8ndBrdsiVGT3ehRedZpCvzNkv8vN9UwdLDqITuizE5mzXVTzzyjXXqQzjBqDzH8pVW
P1WjaB7iZG6xcheY5X7ijUApHlBCM+VpT8UZutId8E89qQMm4j2idNjaYpTuPEH1/uulxz2VZz33
ehjcjPB86WFfFY1mlc4pMuSfaKrdoGh300fRr8tLb77Cx/OZUxNoFnDm6bOwSQEZufgZnCIXVr4e
PahajbCJvXIHnSek8zCTW69heCgKq7Z+SgY8mnx0GVGadLFSqNZAA4sDogfCd7K4ckzP54rWb5AG
qPe6wfBdDu3HcsASN1jjPC6EYR1osAVALClzMEQaZapc+ebJdbpbSTiQMfKN2qws8HmNlheCCrdS
H3FeNOQmaPpUEdEwAPg9waXcyWj5J/dy/oQyiq+EV0LbypwhVvr3H4sxKbyORtAMwzxfer0mS94A
1OQkQtCwdfGIxMqubOJH0Awrt4/5NLKVKGaDI6XcA+TsPJQVKi76/1X2mtrZN8zf8FUaKw3618ur
fJ4o4DEqXHHG2yHO2ZN0V9ux5Q5yELx26auFG0SFwCLCh5vCEru+Szat9NfjsrmGmOxdAMUq9Zbz
cRUZAsWGmcqvraxId6mMYBZr0eIwropqjRwz3VwKmFhh8Z4ERMcDfQp7MJW+HYIsH14tzF2eK6+j
1C1F5d7MZfD0ERIUK6ObB1Q4PKjYALUYawKTBYJOdGn12Godq6b7mmclxrQSIvLiOl6VBph+ORrX
H0NNNwDQB7+gaFMfu6JFUUbaUK2FAFQiDPxbyW8r3105taY5fgw40msZHpSZ2ZulN7NyqN0iOGau
cL4qVgdgzMtGab7I6e+7IO/vIqWNViEY051A3LEiCbzq//YrJktUygLLxt8hOOL8pT8rRW86m8HG
lNhs24J+lv0b+776uvQ15yHAZgKLRanCo6FDz/NaKmpE350AY/fQQvGtQMVm5Uo5g2HzA3nbQ6DQ
eVYD3pssaTvK4yhAsO6IJl6OO3WEFphZKSb2ti06gepo/GKhEhblXX2TW1QCIkWBVSKcLxpgpF9N
NAA2kjD5SRxL3gQRXmQt4mK/Lm/1hXk8+5nq+c5TeGSgss3PLHvvqdaTX5KOGH0jbv86jAXbVuaB
S2GFZ+d5GNx9snSs3R71sryNasB4NsTvQdxcDrOw06ityPBdqd3APp3k/yAv+iqVjeKYGDeDb2yG
4ugbxZUdfL8c50+z72MJh6/LBR5Mu809AOTUZEsnmoMwk1IlR34NlnQVFulKYuIhmkbqtSf59lUm
MN2LWB73iDwgnx11aMdQoQh+cn0tTsLrvmgOWkhD7wfPQDraV6yhUPNrXOs5x7b3ugzYtjI6NOqm
KzSxtoMWPjxA5bGiwWOEhDg5SloJaxLXSqJjU7e3OmDsmxxizBYTm/fLc7UUiGesQdodkflT+gMy
wbHAiDU6llnSvPSZ3dwDLwsPg5KtPQzmn5/WwOgtx/2M7DAtoCDUpZt9iR2LIT9h3nJjIfXSCRTf
i/r68qDmeRZ2BfQX+i4y6NJpKyLLNNAVTdgcA/1X2n8pvZ9Z8T2Sv8bdb0NZO7CWglFD5rQyye48
1c83T5fJeHlSZT0KgRu7f1PYxW0zFIjRQ0z3r1Pry+XBzb/YyMgfL7nGnxfWZBfJVj4aytglhETj
uZCcbZf1bw2q35fDzI8OlSIU54Zssw5ZGufD0gcKCpLrFEe5eCg9c9v2L7X1YGbPVV6tfK6lEUFo
o3DH3WIObU4y3aldVS2PFHS13aCn6sYbObmjGuPKqBbWoCWDbR4BoyPqeLKvMNhOYQO09bGlHvWe
YOK7U7zPqdNqWzV31/qZC3PIjVCGkEh1jbmcRDNbWDyxyXkv5Vw7/U0t3VnqjYe7whqvaFpdUzjE
RmoDNUNSK3zL86/lBcLT0fLmZuHuogpjFyR5L6+H8Xuf51SVrI24kKnwPp2fmAG6hamUtMfKjeGv
hRsRdE9yE9w0vf0civTR1NDElF357xfHH4IxiYNHlTalaatYug+g2pojukobUb+3SNK5vbIyuvn8
8TRQeXTzxjJGFaPz+Rvf5FaW2P6xacJ7X7j3ODyuoEXmq/w8xOQsr9PSckoyAsV94OUpgqqSeAS2
stIXVMf9f/6hxlcOCV1VqfLwuc6HUued3mtR6R8j5EpBEUEnGRwsd8RQPwk7vdWVdzcvt6WKVCES
JQ/YL/XfXD9IvltgFK7tcJRUbxUdvVntG5VHimBpom/rxHIR89f/loY/St3QIafGyL5Eb2ectg9V
KTxrWr0fXP/oB/HeRfvRUvbJ0N82VndrqjubVtLlhTwra/6JyFsQlAHLafaorps8smm4BEckxJUr
HdZGqj5sttUoey9n7U5EbotxgK1tA8vsN6mr/ShyvcNpJWx2LWogKzlpVnX884MsyhVCh9I1q5gN
Zc5tlRrCMQjeegQueaDm4X2K6Uf76GHTEynyriq+2+bfsqbHwNwxEGHgKWnOCmfeoLZDLsLwaNCr
G7Luc8g1fOO1VoG9vXZItFU5i/lhqXEFpMEGUmvUlJl8bVXNsjhIlOBowULoy/shC1HQu2k8Y6t3
n2vrWpce3RKJYfUuosOcKO8YqmGfPcqJY2Ggxu+XF8PCpuQsBchrQyCiKTHJm3kS9DiJ1OGxyg8h
wjZlnWNYu9Y6WsguZ1EmZ2kWGnZI9TA8ur6xy/JvyiryYNYJ5lOOjzwEJhnNXEmvNTAYMSU9PPr9
XYuHJr6OiEPxb6HfJHG4DdGArw/68N7hi3t5DuennEbvaKxQkW4EX/Z8ByeG2hmoXIdH1X7ArdvH
XVRwysnPju3+9WFAKF7p3OtA2YMuPQ9FbynlXWEER2yecIb7JDCpa28vD2d+RaD6j5UiTUveh9Ds
z2MkBWz1QSmT42C/GUg4+lxT3Q4lZ8wtLkeaUaD4aDaXewMcOVR9RMfOQ2Vx7PjCctNjEHnlRrT6
l8izAHQgtZolr3md3pgUCULN2ydZtalyZHq1YFcKZ6WNv7AL0Bnm5gB5YdTJmvyOMOzQs8Z65qhG
2VPmOD9Cu7qNO3/lBFyYWW53FmuUnYbyxDRMo+H8mFONsPMbvDer5hGTpG2RmivzupBkbLB2/L1I
6S4wRcD4MAiOZvUQdN5tgv5hC/QU9yUlPlqrbKvFeHTU6T1zAZOnfbKyoeOMYUFwzJF6ph93J8LP
aveCnY+T3aoYfl1eNktfC5mLEbZCqXa2CVxFbuKuiYJjH2fbxLovk8Ogni7HWPpUqCiN56NMhWRa
HynLTC+8lBiZQLIf/KfTvFIpQ2lZWukyzkcDCx4GOnUB7uM08M/3AFLkNumRLa2GxV5N3mpVgXb0
+/Jw5gn4PMikINCb2GFgocaKMLurSHvFIvGvP8p5hMlB4nSOhBQ1EaKmBUf4bNsY8GUrmXZxrkwY
i2PT2eCafz5XSu8OJR6OwVFI18OgbFoK5rb6/i/m6kMQ9TxIB+WCpxNB2gDjoZ+Fs3JBXR4EJwZQ
QeBy027dEOgGYGZuO5IaXhVwOy0g7nyflQ8y6zagHwey9j9xjMlkGWoz+GiOB8ikooQ6GhDnt038
IMEGdsU+Va4j+rthtbJxllaaSVWeFh4wSJLq+ez1RSVc1MuDY9Wi1uk8Kd6Pv/484wPFGi+wHB32
5Pkfx5RrcY12j66CZZR3LwZzfznC/ANBxkf0RUarwQZjObmt5GDNgzxOo1NgfUNVZ2NgqmT7a+iC
eYYhigBIQyWQM9uajCNooi4VkRedQks0P3vAsUc9B1xglJmzo420JtgzT9KjxICG+ASyNnTAtfMP
0+mGJA2UaU8GVjIka8ym96nxC9X3TaK9F8MaM3y+EHjRyCCFCMY6mL79Q8RBAxDG0amQvvklBIvq
5fJnml+7bIP65fhuooDHf50PaMiyQk9ClKVTvCPQcf9li+COptSWLIT1U7CSp+fv/5F8PvZk0Euh
tjqO98M7zQjGtRiZzTFJD5rsFredXzyhQf+LRuxvLG3uar3y7mzvb/cThcmxKaNAwjUQiZvkVU/F
fFPp8vIIghKrtXrbe3Z/dXkm/3yLsyfzWD4Bc4U8CSVQYwqLo8Nq+Th4Dkd80IdbSc6ya7VUo61T
Ni6GplhkeKW11636XY2k9meuDgF27C0mPJjGqMoR/fLkStdDRd8hCuLRVLAgWJVlcBt4qK1napE8
eaXn/8yk2O42oS630jXenMO2Fq15Zw2iuW48Ndmzt2n892n0tSvU6NlPWoQ3vH6onkRnl3gCCnxu
rBaqo6aW1R2uwfij5NtK63PjCkd2K96KBC9CDFUxfehd6YC5hXZdQ0rZA5qMtgX/3rZlPHwd4jC/
8lzf/a52XntwOuOrVGJ0YPD83QRyUw87fAgpVam4aSpddDPYxRBgIBMoDxDkpU1VDPhpwksWnz0M
JXa653v3RRhUOKFH5SFL++Gnq2vNfeq1vD8wBb2yfAVPBamUr4cGgWjKmObn2ELap8DHHmy80lwH
sY55fawqPzwhwl3kydF7p2VDu1Fcw7nq+9R8NvF4/IG1eRdcYcGeH1g3srsV+CEYG8lx7Jc26ILr
XLjf8XyBSXB5tcwS15g+KK4A2BRUSKfPHRfkQaaFxnBEG+ZKKa5D6clQD0m3hmqc6SOPz2OYISpn
/R+U2ZinP+y4DrNMLzQD59gpg/sNM2fnEFsCf1ZJ+xw3kCFDLVUhYnBx2sS1NFyPFcCNHaj3jodr
qCpfNbn0qzBAePTW699OAkmA9+bYXxnVk2a3tk5ylc7Qj4PxK7K0zej6idvZphK7fxEIHRraz+Ts
2eOy0ZUyj5xcP4bWqe32mvPW9++WGqx81NmZNzZHObcthQ7FCCc6n2uzGV1vOYSOKZcFr7gLKLsE
xdvlscwy9hhEgNqDs0gffbpy8hDkS1F02nHotO2ACVDaPeX6rVK/YcR2OdSfZsp5SkPpHuAD/IgR
rjq9h0Rq5ysKUqzHOoIr3v8O83avI7/nhXe29VMt74L8oZXdKwl/+Qy/yOqNivgmN4vdkByVBDOi
pyT/oQ37fJWVNTtJmIY/kg2sbntsZZzPtSzX6PDwy0li8pUYLSbVCJ+DVyW4iaLySu2jbS49Cusa
+5Ft015HmQWT5ZdD285Nv6bIhBc3q1LU812tMlVAb2nkUF2Y/ihvvBC7aP2hm5+iENCfqixDB6z6
WkBFuPxtlkJZf4KNr1SW3Pn4aw47x69Tk4Zx+4Sp0r4sNA+nEvyLVXdlyc3XNVouH2JNLvOpExoi
iIjlVe8aHxhcYbZ2RC/FANnDdZePRs9/sncSL4ijgS188PQOajGyNE6744NdnrXFKOPGAdeFpsP0
umMGeukY1UCUOgK/I2/DoHytpW7l48yLsejBcrH6T5zJ1xFqY1ECko2Db41O1tSyYmWn5Sc80opo
1zT1FWZxmzJ+16xPfz1CvA0Afo/SzOj0Ta46kmvm2Pk18sHWgJU1uwBVfJxqLgeZXYMVmskfgkwu
9zBkpUrG/uTgD0gSOt/x97gS5ouSXwf+Tbkmb73w0T5Gm360ohCNIqedfGj9/Fkk5jerxdK28FYG
NU+sZ4OyJ9+sL6hgtD2DGpp7zdn75VH2H1X8gS2ski/P32KoEXWlWLzC0PE537yDKimuhmPuwQx/
9/HnQY23bdfsffeId/rN5VgLiQJkJg9lKjH03KZlOYriJbiPRD7Qfd4mOIOOOZJMoXz7N3E4xA0Q
89xpJgtPxFaSyWYlHyJ3rwgcn4Kdp5+04OflMIuLAV3i/xdmsvR6vVdrtSrlA+ZoV7Hkl5vEkDat
4q4MZ94BY41TveWFTEUT3snkZaRHZpGrda4cqjK5z3HmrGousZpo30Xe3JgWDYUh2Ttd9TmuxTbA
Lo/0tpN97yozw12oV3hBJjZsum7radyuS390LFwpgyx9XKSL/oe0K+uNVOe2vwjJzPAK1JRUJ6mM
nX6xkh4Ag8E2BgO//i5aut9Nqkop9Xd1pH456t5lY2/vYe21QGAeAVx3MsgUYF59Uk3uLLd9N4P8
ego2vcEsjhkuZG7nrjw6Lujcor0OSN3Rdjh957t5R3CMJrYLY76ym4WxNkqNDfqWaUQ/IrrEnHx2
dR9sHl0Tn2OSF9K/5ODaQWLFu7m5dlyZhOr3v5+pj2s7et8YDfhUQ9/rMDXP6Nj6/o88v8T/cGkt
R+/bYHdaThQ2ELd86830rbcpyFaQENLywqc67QgsR/fDvnmf3Quv+pBOw0QOZCzBC3rbVnsQ2ZVB
nEUTaHcg/pgHCqSg39vxWRA47Iev9/PcWfEx+oYI7S+g5cgVeC3ETawS9k3xrWK3Sn+zhseueETv
f0W6l6+NnaLwsNqP1o48ApMuBdEcrKEVc+XP8aoElmD0ZAq3t7KJ2El/2LalyCKlUhLNP8axzrTM
t8S1Mes7v+YqSjUE4C78ruVGfA6eP/2uYwcCFT9dQPKeHMKqTWKwAtBdFR4miSmbeltUcUJstqLm
AhHmuXP2YTeOn5YicsqSStwZx5syUXjPgbGg0tlhRu8SUvmsi/xo6+hMG8gYSDdCrEGt6huzxzXF
PBa0Lve2osmUA5SVo9hfTvd+U6913dx1Y3A1yQq4N75mudoqqEizospcECwyNqpU8nx74TMsTuLk
M6BaBzcJuPNJkmlKEXcsXg5jfdW22xBikba369V+UixpON1D1C7ljUwW0r6vbZ+9BwsAaknBwed8
5L8Ct+EWHl/cw/pPjCeRc5CJgLlh1D/c8a3A4OnX9k5zIgwogtsRuSeaVgBCfb73RV1hrrHg5KCC
6Y+KZshCQkQrKu8jSjBaNvAMJcv1aE3rr+0u/uRoi2EXzz5uIoqjx6OTCLPBNe/BLkZnUlu+9PQS
Sc8lC0cnrSSDCivOcJeApUCvHWiSf+UrQT4JgA7+XNgHlu7i581z8jyvOasRkzEnG+ZVyS4x5Z8J
XfBKAy+CP5e52eX/fyjF6MEv+ip250MjvR+VqTNrIL+bi8XOs2YWkhxkbEjfjzMppgqmORgjDlYM
Ke4NlBuTGU2Krz/5uTcmBj4boR54U4HqP1oMI26H6zZNB+Y4WwqB87Lqb3uUFwcWrqCK8YBJlA3v
+j/a7a5D5qWD4qmG4ObXv+OMu8PPQFEHQTRmQtyjp66wvQFV6nA6eChb1yvhvXdgRefqwvzHuYQO
4Hf0GNBld5euzOdvFwWddoLYmuDqhrQO2Va6PG3D68q11ujWJJN9E1BoBfh3JPz59RLPbjXwx1gk
FrgUfj7bbkTjdNVcuYeg7ty0dOwrgNk1aKLRdZhU9QQAwiq3gx3oM5OuC39hvOdmjs1zBTqmr3/K
ud1GF8JGbAEFG9S4Pv8Sp4Zu8NS73iEytzN9C/rb2kYNl10qpJ0CUXB+A/SNUXRCFg2+os+GSlMA
U9QS79A6Ndl0fg9dEAiMJwAG8L2bD8WKAvC0kUH75nTGThCLiLRDUSaJi6G/cNbPXCho6+E2LVNh
GBA/OmO91jlqK8KHrIx4q718H8UtALr+haN8xsctMRsgAAg8TkmuAjbQYCgLbG5kMki1751w2v37
9/to4uiBCA24Hy1Ipx7aoo2uMWbdQRcOY78dwA2J8JpLBOfnzsvfgUo0RHB1yJHbRumtC3rSwJ72
MkxhJC50tjElk3XswizGuW8ElAHgYHiJFkzz5wNjAXeSA2HgHVwIBU8grrFtVAU3X2/fmfccxTZM
oyyp9ALU+GwEoBdPNy7zDuB9GSAvy9HXzP13x30W0V3VX6JiOrt7mKm3l4wa7HlHl6BlkYoB4fEO
AN2gRfQcDFZWGob5lgsnb/mHjt5vrOv/DB1tHmQq/Vo6MDShHXjVsfEWotGADBX1M0eYkUXSvXTD
zx32v6qQQPLjnz+WEOvnHLBRx3EOFbA8SWm7cxpreWne9tzCFjTSIjABpOZfz/rhxSWlcN2xK50D
YGCrcg52cR1n7mThJSrU2g3/eQoM13aRE8PXAo048uTPB8RRKp4nu3IO4ZTTZxDruCvVKl4m/uRZ
aewbf/v1iTx37DE2ALwctG8XDNhng4rEotGcOIfa5pks7mjx22aXkFDnziGK2ovLJxipO25rqLB3
ANkOsCrhQ4s9yFxK1l5163YXUqZzhhBDIlKHYh+gXUer6YYgnqIS1Yx+sOsUInNPjnG6xLFRw3Sh
T5j+++YtcE1Q/C4tsmNshw2vXrmxZR+G/ntoftB5rS6B1c5E5KjDIgUAcxuwNscHQggLOpgWDgSX
etqRoPYfGOnCzKfc3vljjLRDShNkiNcYgQ7pGGZfr/HslgIbscyUAOt1HHPKKKpoEXHnYOf9N6mq
97GDovuogyIZ6H+1oXi4l2Rn0WFYfsyH61ZXUFrhhDkHxE9J5/xSzXaKH79e0LkTDxaH/9g4umJ8
YnMXgyTo0GH2PB39+UVCOB1zkMPL/8/QkVMcwIzM7ACnAzXCTVBAvNcasvIScG050seu9+Nyjp4U
WYxshLSQfcANLxPVhVsw5F64Vme3DAgSNPKW/46x/HXc5OAygA2nvmroa+uVCTGXKLkvGTmqoQnt
1LZ2KS6Tf0tUDAKplVcGF27s6WlGXovJfwy1QWXmBO4jIQCj9Iiw0BVTvs+N/QQSMFQ76/Y+VuUF
33r6aVAwAqcBfDm4sTBv/vk0QzgtFhKwnIPNR/tRlLH5YY2Fd8HKmege0R6CemB88CcqFJ/NxA3G
frSe7IM1Qn0egS7wQG/jGOJ+PkvfA80j36jyqhtvJ5CyzeJX3V+Inc7sKqg80GL5y7qHkfDPv2Bu
5xxFycI+TPa0zrtuNYLv31HWitILxanTLQW7F8JboKv/CrodXd68oPUgoFx4qNkTLVja6T9fX9rT
pcAAcuwQ+TWAu8epUtj7aB+G1nBw63aNI5HKNuusdR1dWMglO8v//+DphM+1XYEj/pDD0ykLnDZi
Tf0tv9hJPL1Wy4IwSoSyCuKX47dX2w4HxM0Z0L1pMqXJz6FfSAEv4QEvmVk+3If1ONVYTT6zh0Oj
vbWrql0t2vfIrd/+/fMsaLOF9wjMLsccAHaDl3gWfX9g7BCC7ahtecL8KevUv7crFr2FBRgIOLoH
Xa7PC0KPVwcaknBgxt40/t0Qb4NcJ1H1aPK3iX3/elnnds9HAL0EE0DZHFM2QOHJqXtZ9YeCeYkg
90tSHInVvxtZSPPBz4kH40TSmBTWUGBwezjU4lEjZ2vIrXcpizp3rCMUdBYUC/Tkj10eUz1UocLQ
oHBfXYXCu4lbfy0GlQk/2n29nOUDfH74kFCHPv5bgoWTUBmEgwJRUz0eorlPQr4z5QpkXJlrHtlF
fbJz3+ejraOnnKpYG9RFx4NnMBfxrFrAjMrHr9dzfuuWE7Awr2HA5OjA2TkGkjS2zoOUh50Pf5t+
oXNDuruvDZ3zoUiZUBNZWjwnwBeT93Gh3G48IF/CTJ5M6kvSBGe364OFo+3yRxFXLFbjQbk/x/aK
MnRQLmmEnCmoYbAeVCqgnATCGtXqz/vVUK2iemrGA2UvrfXMnau5CkCRtaBLWJK3TWo5V8rZq15u
vt7A86b/Ss0ufCSAg342HeVRwYbQMYcuEN+H0L3CLNlDJeTtHLkrdw7SSbrXQLyQJEBPYw7U63/1
A6KF4Qru6STxEACmDMbBWYnAYuD8sYchU3wtrR3pXyK26sVW23vPvRAGnjuhmK/6j9WjCA1it1PH
A1idfJHI4WDJbCrf80vMl5fMHNV8IErc+2wKzEFG34PmVbRrUV1dlCU45z4wlQqwHSoX6Kwc+XfF
5zZnk8E3VEykZOyyfK43VhytSpK/AuH68vU3W878sbtCEfCv6wWG+DiPcqkMpwL8agcKuK4jd4v+
Uj/ubAMmDbTy6vaCtz9d3zJFvHCihmC8PxG9nbk/m8I1zaEIp4SXdlINr5DSseOsRbjxr2sDuSYy
KsxwopYAuMPn+6AGP6yKwbQHUlaZ3V9183c/FHgs+1XZrC1yiaPs3No+2HOP4k0W9KMY6649SGdI
7DpOWr988HhsJ0TwbQ4K5n8u4CK6doBZwNuFPOiYBwMM+7HfeKQ5MFJiporBdbJ0quP11/t46jdh
Bq8z3jSk/ECcf95Ha5h4xI3VHCInSmIT/rYbILxHai51w87kDIslRIV2gEOJVX225I5OXcwFa3H6
60SLnSV3mHZOSDCuXGsbBLuOP869jR/RJs54W/+rgraNxs9H+8cvhFf2fTPDflCJN+XZe06ZTlCn
WuequfOaS1xpZ3Y2xCVYmouL2eNmE6V2mPeciUPcF+uAqFUV3A6XjuXpwwo+DOwoniTUnkBj9nlT
ayM6iZBeHFj+pkHkoscLA5KXDCz//0OQTYbOH5wIBpzgRXp/Yvvh6/N36nk/L2DZxQ//PuuGwvja
iMPEaTL4m5FmMRhfxfevzZy5vuCIRsERbcxFJeNon1rDhxYQyvbAiQJdp/LA8tYUB3SwXugQfbdy
ff+1wbNfP0J5GqN9OPDH/gmNqLbWkd0e/AHCQfEIhLjMw2srVv/KAYlzvWC+0EdYBjlOOm0xrWqO
aX1xyIUtrsaJj/dtX1zi4zt3Dj5aWb7jh+/UFNOAgQKcg5ZYV5Xxvon+ki7iqYkAbNoRUPVoiIA2
5OgoeG4dGom67SEGV5EL0XRAui5UDU6/ytILxRzuMsMAKp4jHzSVhSa8N/Yh0mALCVYsJOsmuIQx
OT3TsBJAjwCHDYW24z6BhEhZRC3pHGRokjbcWdNKTAdyiQ3vrBl4bcC3Ib19whcHmYFwivPZObR2
syU+fOmc1zeIYtBLjv69Z408DsRVSOk9EK64Rx9niDuQmLW5fWgADDKtRqMFmguCp9Yl7OeZbwTg
frTwGC1lBP/oG0nW+9C8ZvMBnC59cOdVP0b2/K+Xc2l3IEpB/8HGBh4t5q9SgdUq1P1YBE42mYbT
lTdeCF3PrgM3n4CTC83+42HCwoNKWVAzYDGdPKnGwwj5iXB4/C9WAigDDjRGhU84RIQb9RZTlBwE
v8VACh1AnX6p1HZ2IWgeoumFvAcovc9Xv2cdXk0fpbbAucor9PDnW+Ncmvk5jVXhnMHx6iwDg0tE
99lIUTOMMtVA/GL81mPPVreL+c6dQEbny6S51OI442rgKUG7hK7rmWzK5FUMUkzgZujgr0ITv0z9
pc9/JmNDA3TpoADTsoBxjyIrOmAqUXJFDg6Z3pVxVj33CyS/Ylsjlyl8uY1GbxW0wcpBX0pBCPmf
I0iIAi9Fy4VODRDYo5RRYqoHTFbxfFDWkz99c4tdPey+Pn7n9hFFF8SOC5wX3+7zV9OQPbWA5J2B
Pwr37qBvaDy8fG3ijJdbhhKW1w1OFQMQn03Y1A5yVS8m5LvDMWIRg+dz8pP/oo6E7UI3HCUkkMKf
UMFqfAVfSEDpK9LOiWhCLyHTmAWlW6ZCjP/ugoBC+kt3jxYHoB6flxWVDZ5CGZBD15apP7CkLh9o
WWRfb96y/58zwAXr9H9WjtLnqC0tH6we5MAt/xtv+0Q3Pay9WaXeBOTpa2OnfuLvK4RSNubiENUd
+QmtVK7KsZgPrAcLi7JT2+Mrx7oQyZ214qBKvrx7UCU4vlZF0ES8BnjKplYO5Mx8N5sGSOs2v+C/
T8foMeyPsOp/LR23GFpSTgI9TliynYTzBxq+xPyPXz52AIWQHl3Qwk1n8c+BIzpFIC5dnCD6ycfM
KNQJRnQjR5z3EnOi05QodRezn19/qtN7+9nI0b31e9kJxSfA7XpyNSuz9y8SHp2aQLEcdaIlIrWh
J3J0wN2hNKIlWqGwvBfTtZwvUTidM4Bp1AUCsgxmH78YToHSUDH78r6Yqgxcc0nRXYgWT10PVBuA
81hEq9GZOc75g160koiR30/ulYjeivIRnWK0u7Zff4zTE40UcWEXXtwOtBaXn/EhtK5BAzt2nmzu
l0p8VJbAXLSQbv/3PAFmEFXj1vyFai0v8Aczqh7CWUakuacxwQh3varZJeHmM1dmsbHQCS9k9Ccz
q8SBgnrH7OY+IlZi91s/olkufjPGVhxK2AVCUyNIIi5OFp46uoV/BqgZTA2jwnCMH8UEdp9zA46b
gMep3bo/wrzazH7zK5JOEuf/DhpYYHVAfAC7BYjJ8cnwNOvarqP8fvCCxBVtYkmMyv0zZaMNK2Ae
ANsN5vMRSH7+YmNeWwxzO819z699CrFdyZPO3ICMf/P1CTyze3jzcNghaAR6Uu+ouGUcr0FpaCru
NR+/D42doT8FQkMLxMDDajThy9fmzoRGeMwx04xMHCAmzJx+XljezjCoYnHPgvc8TPkI2gbN02pY
a7LJYwzxs1Xb3FCoKn1t+cyN/mT46KqpIOzm0KXifrTMNx2YLBzdfcvpDiCA9GtTZ+CgyyJB7bM0
joHwO4poCZgBpBcSce8CBJSzm8j55g3fmHjlfbwKorcgfnQx4EEDnfaXetan0fQSLYEeA+kNfOQx
qSP6YbmtoD16L7xfWl3H7h7iFKsQYiVym5v50lLPuGIUYxGdoYqILOQ41VEyHkU+GnFfz3chiAwF
1J8JJOjyCuzR/u8g33oS5F0TJKEB2ZR3sbtq49cL+33mECPUgdbSEu+6mCX9fKhKAT4/zzHqHurx
tzZ4VROkXxktyrWTu4/Q9V73nfsdWt3o3vGEu2Q1WN06n+gdnzRHZNRkdgnYm3Lbt69/2sn2OIAp
4CVE+gSpgZPCxli6EiKYRfdQ+sDPjxLcCZd6+ycfHID2hUc2RgqF3Pb4MfQbZ7JnFQwPEB2pmgco
CxC1MRaYcoOk8S7c3zPrWcStsMvgRPHIcaHG6kw9IICWD3Xzqpsu7W1v/fWOnS5n6a+BxBphP8rf
xweq9cVs2WWhHor42zji8Qj2xvvlhtfTvLW6Sy/jiVeAx4MnQskG9W8MIB/dVAv8zCZqmXowRZDY
XGOyZu2HT9S6UEs9OaGLHRAvLcg9APOPsyXhxSBFob16IDrKxja/lZKnts0x4NWA0uISU8VJXAH9
JKhiAn2EufFF7+TzhajjDoxM82geUFVLbPM7DzFXdYHYDg7l9DRgzh5dUdQeQcN7gtSSqp+poYH7
UA7hs1P0zTd0gZrtWHpgxgipc09bLW/7wOGpQ0N3o6DV2u4MitZJbVk9hm9oMNopiwO5GX1e76XW
7w5oIyGVVYNjHFzMaqULn/2c7aJ8An+/xROPul6TNMwByYln3J+BNzZ3I5fuDlwcIbjB4pFlTFli
ZfrG2sQqGO+LsR/vrSkO3haSRZn0NcjEtC1soJfyP0IW6z5kZVKWyMakhIom6qEqHfIQ0Vg82ruS
sndmVcVaaIwoVY1+QDnzrpnbcuXahfxdjXa/H9VUXDcgXk+kcsofRVOoHjw24NVfFRpfvs699azQ
KUtl4f9QXEOrtgjL70rqoEqsvH2wI/Ncm64FT8ZcvXDI7WR9CX4Yv47dteCgyRlsOm9LDE4lUW9X
K0Et3ApdPaEBnu+7ySIrt7feZwy6qmTQs1MkYR7xP9Y0FkkPuP4KWqDBjZjsJ4zDV08KiM+tLZST
Rn4f1mlezwGY6AKgAVZ9wpbZqErH3w1i7G4VYaBpY4v+rZLDix1Da85uJ+c6irH5SRODV0NpMb4y
0YYqCVt/lgnl/GkSLd4EUMvS3eS6Xcod5t2FpfHaJFINr7OmcaOD1zsm0VbBUyo5EqzKVvld6LbT
TwxT/QZUvltDpuJHA8JWkXDm+GOicsHDBNL1z0bUz2MXvTjzPBUJ6uDkoCEQmaAEB1yuNeUZmZsI
f2/IAVoL4rFVaW9Zza8gQjmhzmmeDh1t7kuEZFsvVo+oFv/w7fGQN6xwMgPexrIjv7VtVELbYLyN
u9norIt6v/3WWW2/Mar5A07fkK6lthXG1Qf/MSgH2adUoFuZAWsICGM+RJAbhyBF+WCc6XsT6Cbz
WysYk8kx95Uqf9gyPExMiy6xWPPd2OLnWEgLLDOFlzaVKMF+l5uUemWYlKKI1p0I1C62+gB48VI0
q1pA4CEjKNhf67koZSJc+eQtqtMJKemwCgJWblo252i4aJHZaIj9EdUodlXFn+ppzBPSVt4K2qMv
fWe5z0HjtLtp6n7JQHdDEoi8uQL9kJX22v/R5+4cZlYIibstL2f7VywCC0g8SCa/EF0BzSYB/OEG
asagvG1XbVliqDzH0zzp4BkFA6I3FhrV/dUEkhjvlhLQEs+dmhPp6zYD93WVjkMcZGFd/gmYbLKw
Y1CBayO/xjhR39braBxmHCDfSRxD9gzCN00CMkopd93EvQQAOzsNGIQYm1wCt1W33j6062pLcpGn
aN/ojEzVwSnQJdfe+F5yV26CmuepoZ6fFq3rm3XXKd9Luyn65c5Wx/cGiqIVYPLfGgMvhAOhnhzO
9xOzDnXYCmszD6LhGO8hA0CR5SMd61c7YnA70iGjn/EYtNhXUHtme39QmMnowbFsJ5bdNskAhicv
QZjq3QqXGDet4so8NYTnZqd9K98aX+QPE7rsVqbsXuAt8ZuksnJ3E80030nNm3LFrLCnGxzO20qR
jaZQ/+6d6ntI0NrFrB+kH0xg0i4UbeoWKofuSEXZDYZZvVsFqtzMDMMA8T3fXE85eIGHkmxdVAvK
AgewHgJ72DbjGP10dBStx4KSn1SBbms9KFqtwLOB41+O+e3IIOWHGkYAoRNNohtVOrzMqtZXL5Fy
p0ddyHdglsk118NdU+OrNA2fvku/LeBayq5IUUS1u9VsIEIKoeVgn/tRvYaa1vjWa0U37gA5QmKN
T3PDXm02iF3kSH/v1AF4TyVOB66wlQ7+QBNUkyASa5EyQzZEk3JspjWY9qe9VVGruXaDASxgNZ/f
AXZh1sauwVL7EGsOMIPRUyLrIZ/ePA0hksqMJuvh65O68ILMQTEs6wMJFj/Uq2eS1kEbJ8Z4EKGO
6p+DdE1aWwNca4OWzU75ldC/Yz3TOEFN2Mdke8cwVG9xDHdraUy1HpuZJtrBBGzpgJXc0uNBziUU
nGmHrzC9tlMdZQFHx1c4M7/OZ0gVmAJMuWBHBWt2/R5HCLULUdzqcHayblDuCupd0RMx8Ku+GUCo
6wnrFc/Gn8krS5Lqtu2zyAEzQzIPwCgmTU+E2IBarLESqumsE5Dj+U461/VYbaap4Ti5RY7HEe8o
SedIWTdkkkIk4cJz4mo6ZiORWxZa+DtoGtpNk5Q5fh9xQctsauNuWst1VmUBPaqyj9g3d6x4Uvf1
RoCV2y2jMetmR6/xWvcP6EKQO0flTYpuJ24qnaO5WTW+Xa/FRJyVX1Y0qz2IlWY0BEwXidGU+PU8
JC7w6ntUd/NNPc5gRtHmz4TtS/HGijRCoeUumKCWtiRUuJauWbmewTxe6VDzKmu7XGPm/a61JV01
FtOv8Hzmta6mKYNTbq/aqOjuIwyQwzGEGOCnoalunHqav5cFtPm+Wb1tfvTccyD6ojAJ2digotI2
fVWK/7S7wF8HpY9Sc1U66TA6NBVWX+0CCMhu4rD/5bn6nhj72RGezLrYih4iwdx11BeBSsuxlqkr
KcdIpd0CTuFfiR5UcFQULWTZSJl6mJPaT0UAdFrQdDu44SVqitpVVarwES+YvDFu1V/5FUhxKgf3
o3daaLpxhJUbU3n9hjqVuY4hjJdExRg5q4roGfPZjfwWUNt7dQf2op2oeDaatYk/RvK6zh0MbjOG
1mqHsEmEEjdmJFV4F80yFitrGN0kZ27zq9MkxLw/KGkhv1NzhFlyyREnMPo5RQu6wEGqBaDcd6kV
DJW+HTywirbQgknwcLyo2Dloj5d74HNjlM1kDGki25sHBZUBtSdleA9Kf7BcAiGaBL56zSN9J5hs
t1bMy9Spig2CtcgfAVIe16ygG9X1w64Cm3hmWyOGU6dGp2iiyESRAapwZQuwnbJnBuQn3mt34iDt
atB1731+k89uvqJeoVajZQ/4G10W52+YjuDpENf2ikZWSvRgsjJws1IIzMTF0bzBe/vHnex3IwxE
lvIGfS9URKp447Eok9T/lbsNSeaKovGGDjmIRMpFgYIj0ysLcN4ZLCQQGipySy8bEPKF1z9PhCl+
K8Xq9SgqzDc73YtbyTKtneB1nvzyqtL+rXGdIgsj8Ye3TXTDctL/gnA82YP/qX+cI0rhAsF56VuG
PTXgdl1xSqZtLgITryavJuwbxk1kAmbH/Jpg8wFZn4LrKDRtnDmq93WCiVBEYBVwEqvYTKiaR3jj
/KZvEcNZGMzq8Hh+FxMewIRIt3jwiB6n1Colpgly2ryGZfsGZPybyYOFkgpU4Xxgr0VkHunUjvdS
ad9NCriaPen0IEBWE9QkZcyAliHCy/RrjOZoM0ZseEMMoTIken7CvRKFJaaVXBW5JVc+radVXDns
OnYKdetwQ+46HZRrGQgfnyKoqpTlELBIRDnRp0oLoJSo09XhXvchJFty0A/OWR5aztpyyB9a6OG2
BqGzCgK+gv+FiySl3EKIidZp09oRdMJ5Dm7URiNQVYHC7nRxsWnho1Jj1+EPz1LtNXIHzFDOVjGa
feNx6TxaXHjtthCR16wDBLhpPVC2rmoJlsmyeJTa/dVWCPVan6Wu309QTeqRVMTznzge9MbNfTig
EL++wudf8SqqXmrPjfazcNhqZGjdgLlGP+hgRhjfggKudHz9aHnWrVQD2OpiUGLjDezTppMcjJ81
B1AS2p2PKOpGemNPrGSQPm+G3Lp2Jt4UGC4fMKuLCBXVFd1LibgR4ma5IYuiiRW8DvhAr7SO/fwb
RsODJOxysyXl2Ho7Mdg3KFgOQNQObptyryfbmvluvyoihYw2n1BQQs/Ju5FBGWWsqH86zEdMC9Do
jR2XBnhpU1wNOar4oLHn/ZNHq26Hsq4ZMzR9cHCbANMrkcrNleeVoPgUdVW8jEEeJVZYYx9Q/V/X
+PtonNpuu0Kv/y3w54qghYY42BujO6E7ARmnQqZON5dplbNHYk8gCFHNAyf6qUXf4sqLxZz5OV7Q
Kcb0Mi04v20Jb9JxpuqlCZq7WSwaOaQPU4we41aDVnRn4xGBPiTYdnJHO7jMbpSha9NcAYhL1D0o
DZ0k8qhsvuWmkPwGoJ97HZAfGHbs+j3NtRcdKCEA282krxMq65/c7x+JWz85cKs4r97wUhBfPEWg
IxWJ5Uzzi/D68QZedx/xPMiAHAdOVMTRj6GcX7zovSkaPIzCIts88K0frGEkgZJAXCVlKJ1iXYaG
31Pg3l6CHL/ea9vwfZj7KOk994DhGX81TeK5ZX2ZNgz3AmRJv7sBeoq8al88M6IYABGkpFi0V0JI
L2JYvm7SzkWXvh9j8ohg+KmIvPIFoz/hm+sXxdUMXSu8ql1YJ/VI2xvaOmOftjUS2Rq941U91NO+
B/aQrEEmSu/bqImbDCNZjdjOXn/fQR7N7MtqwVPXAXK7IgZeozf0tz1MvyvdXw8SrBpdwN+mcH6w
CwDpV23ozgSMMNG7SxvM79s9RD3FECIek3OPhzCI0L+JwkYi3gDyEeVs3eKDY2zJ2cW6DdHv9+TO
b8k7koF3L+5Z2jZwkD4n7yBOAAISriiZS2wGqPc56uJjgT2TVD/P6OGkUwQmprCvhz/SmyEOCaHA
dFLhDCJLVeR73Qz9FbTAejepjNjTObfS0rgW2ykqTZ1UefAyCvQX7XK6G+sgzJDhI+MzoFoJMP6o
CH2xRGkloV97m7mE7PU0u2DCNVGxbhnt8dNKeQhMMyCVF0t/lDL1A+AuqEbMCLqRptIU4kXxnpc5
aHQNgDbVXINK38z1W4UJ4O8A+jTDFhhMdcvCpTiAp2dITeg9zJRFTxJDvdvQqJKlTkGqPaCv/pOo
QNubDAFUEmWHydQEsaP7KgLX280OxK0y2lqhXDctDzZDL9e+aMgL8mKTcTTYbgbgvFcdb7t4g1D7
rW4hVbod8oomSKgwO54vnoL0cRJrAiqmKJ43Yoy+Y+spSCpq5G4RgtZpJo9t7ZltVaIIEA7bwrbX
canjK6JCk7IaHJc3WlfK28ctyIR7v3Suyi5SKUrvKvOMfg4L390GlvMaF0itxjZ+KgYsDOS6SVD4
e8rIg6Eghp+r/GfYiVfEaOFqLtx4ZxSSwhidizGszIPIC61XSpE6VcSoOrUIaTKQS5WZipDi6Im+
h/1AU9+qeep69ZbXzvZ/ODuP5baVKA0/EaqARt4CTCIVqGx7g3IScgYa4enng6dqxqJYYvlu7sbX
bgLocPo/fxC1tSuVKW8wdGQbtK15XbfjzrWynd58cfRdZ+G4PJm/xRg2m7autIMeYdHj9Wbw2wQA
+R7ZHRfyQg17AgSRP0xZccf980W0ITZyEtOeoGqTzeDarZf2bXZtDMZjPNXq10mJq0Oe2zbugUH1
3S06fa9lsl030WzdBoYx3KfBkkfUG+ZKtZOnvJt/JmFpbtPYKeBlCJFdS9tynpO5L7+ToOA8SRdL
sLrDz6VtUF2TFyhJzZkVP+0096rOlHyVQMMsvYBz5Wc8FOZXzuOh3M1J8nNJFjtktMZu4tCqVyOe
hp7KHnOYnUrcdVpuANnkiupJI0Bc4ShfXDEcDUIItk1hDOsy6eLrQaD/CCCOeHFfvDnRYj5csi84
CeG7uEpXlM4rJ1Z/BEEB8T6Q4yqYY/sqNPEq2I+YAbwYM7BXog+O5qPzQFE5cq+V2Hw5vhlq3Z3R
JDMEP7OiFiAaCiwV3KvXZLXT26R6jotw8RGxX6Ur5EpmjvYwDHr1O+5rmXsBu+fsUaV8qTgStp3O
TXczch/EdUks+Y9WVf1s9VR4Q1s/NFonkJDwM0jXjYaOu1TxVKTWuOekBe+f3Gy8lllsb0ZZ/ZiU
wch9o08m8LYmeK3h7sHDb/J12CjubW734YZE098pfiR+AifK9pogH4EM3W8gAuRHd3n7OtNlveNn
VRO3IwuZnTJzB+Pu4KwtUccqeGtgb4ZgGny1T9D7Cedlapv4twsEeoSc+tpzJO1knxl+4Aya9JtR
IVIvsF41MLyMXdm3kNfBL4/Sn30jiPl0kxbrL0Mm8Qpz0AlX3jb9bauh6cXBwG7ohvq3rpPlQZmd
+lfQL99fNY78+HY1NsHU+TWI2Uq4vVwH2Io9BcRoepp0H4SMAl8ape0JvWRVFvngZUZs+CO7zyZp
yhGcsxLlJrfr7kFr23kj5u5GWoN+pLec9N4g4uXCoaQGE0sfRzZc7sZ6NSS7uFVoBCeDib9jBVi1
n3Vr3BpqPh3h+zg3xoDie8pNTNXZNh66ZrFbT9TC8TJXkSAOM634UEfeotExs/xa09ML/ZuPHRWk
C8QNEu5DL/6D7q8uqeCiqLRZ8+ZNOq7MfGsAfDfUlZ83ij72OCDxQgJydHIhBOSD9z2OztJ0mVcu
26Uxx9eTWTyCtZh33IKNCyOdeSQd2d+ilER58qFJFEZA7yJ11EdN+z2S3zGMHHBg6dxO/30kumtL
73jpjX9QGQ7gHjyxhRHzJHA0qYdGHuicCOy3Yi5WkRNcUOfpCw3sHU1MQB1dQvOQgsKHPGUKNrrN
zlgW+qPmci8IFTPz8zhz6No27c2cz+EI/6nCrQNQKaSDqZHMCs7tdbNWH2bNSa/AOuMHjSaGF3Jk
b6lr7VsWyHSt55OqbCcL2yUNOPhWH79N5XUsO2uXama3ydSQOPQG1kusVoTJBmbS3qmzHa5HU1Uw
xkq1hyRhfn8+b858TcSIkGFwPKFnfSqNchFGqdbc6I8OUJKbPU2CTtO85ebw+TgfWQC82sULCmyR
Bi3f9f0EHVPdMvvY0B8liTX6cOwhrVFITy01MUB7OF73/VbkVxw9XG0v0B0+tuagOdP9x0MD+iQd
x/eD25M6ZFZQxU91OdwWWr7XtQstzY8jkGaLScMSbw+t3lpm1l+kIrKzgrFNiuJJtdNNUyn7IOsv
fKpTUhEMWvAB+Grwo5bJedpulppBmggC+afOxvxQcO0Ue6V/sdHg9v3V7E4rQEDOqGj3+bf7w5L4
a1ksjVPWIB8PEhir/pSmQji0roXBqD9NI2gDwFRqeCFX4md3nvRtXFDnN0H5Enfm8DvIRf97KC33
UFRD8Ja7Vo5vhYrJksEuL0B6FR3LZM+UwJS6wqfv6jaIqJwi5yHC2dN3exHdOW075F7sdrTI9lL3
7WE11GEOY+pZcbCtLqp27caNu+VeXG21XqdxACB91QJfIGlJRxqYuZtm17QgoofBNZ8gP6irz1+M
frJ6lhcjSKyE34zbGQK1E76QPsSxXmGw9ITuDf50kKa3oa1Vz1pXhkfVrNO9Ys6Ihcog+V8wFsDb
vKFC5miVg03QvN4DVYrUesjbstuyoYg3axhuginLd6oYHLZWJVnViVJduXOrbRMybHZzl2e0zzDP
mJ222sgOlEfSAgXzi0Z/iuni+9w+Wq9Ke/VXXfMu+mAJjJpG/QBUconifXL4LK8BTBiOJmFO5DSc
8rOqLnDc3An0Jxq4nsFFZRz3NJI+f9l/cl5OZiH28gsLDAcCHHFOFnE+292YuqHxZE/2qsy2QfvF
3Uo2X+Mb8B2dI71cpb+XBhmWPNMvS7u37G+SGBZFXmLELoSzDz8FORMkMaRtLPn3q124bQAjtTSe
RF/eNHW2HozoSFw2oBCarWi+xWTJN4kJ1UttLcpLXpRnpt1CJv2/4U82G7CIvk9ihpctAGzq0fJX
qkNoXLI9PuWn4SKA9RYcIoSKeGpCbXr/nHPbu+Qla8YtR/Ed2d20PFnrQ5Vu9KxO1kOS3tVO/GVU
1lqbHlXjkhnyqUntYmPwv0S8xbLNoFXx/gekA/bAAKzhnegpC8ve1XyhqGCMZfWU12p2A9GzvIqS
1FhOY3HF3OnAdmnjp7gSmOqud7LQD6X7NneJuUrwmQNiHOGdNXLY0Ru7FCR0qu7884vJRoZqsjBA
6Z+9/8VqI9MRqnx013aKuY5HrX6Im3FaSUT5G8nxfztVWoFpRmF7SWQ5q0AfNhVguVrJX3HRpxf2
qNO5srip4GDLu9M1nYzXk1WjJ2rWZHkW3w+hKK6qIe1ubC02/aynk0E82iW158lByIJgPLSFjEgN
ZTgnczMR1TSXfZlAFv/lgvS5l2yETjeb0wFOXnBDalhbxAzQBLQu7WdNPjRyfWGvOV3gyyA6nOel
GlwCQU7eWtlqUQOnI7yPh+mQxuWtoehbWwGexwDlbtTFRjODVRAHR1ujg1g4z5//gHMPicYIOQnH
LnvMyUN2nRODGajhfRb1qzDWt619V01fPh/k3NT4e5DlU/5Vs9hweHQt18J7MRF7GyfQc8AvlXv8
vj8f6OzTIGdC0IR/LmaI7wfqzcEF7Xaje+DqH1Fc/rIsuAyuvHBCnJDl/kw91vtiGYim8QMRXivG
oYwLPbpP4jj3+kju2h48LNYeq2zg9qW/1dqlHercmITtUjhjhLKUuO8fjc9TorZNonvX+uGauyR+
yuM9gZZejZvuQHzV52/yzOpyoLEii0C8icr55JOF7kggWCiZF1mxpan03W7Sf6tkl7fIEJAALYPY
KXK53z+RVAOZow4N761p2oKdHRq4Ip8/BQFuH+feMg63YuSnjHSq15aVmHR6rfNRmbt40xJATvs9
t0Ou5loDVpY2oBf5KqezezunRb0iVUaS35g7fkpRBqW1l/5YtaPXWQE5ZZImNzG6hjcXdHaBg8hh
zdCE7yTtbC/Ti/4x7HXwjz5rdnEuMN0dWuPWmAY84sZeX3VQp27K0ZG7TAtf9KodXnNDH3+lZu7u
zDBWXtLJ+EXRGq3rXNfvrSjN1+1YGytbtsD1JmGPpGj8oCcGxqGrc5Wv+rIvCJIY84DotCrfoK4u
r+p4tHah0Uiv6615Bfk6P7jxNK1r1Syf7RamkFEnxrqPGuWuymN1pQuoL4Oc9F0ZVdVNP5fudubM
3rRZb+8DCWQJW6aiKw4zB26lCncTGB7IiDud7OjGiUDRyH2ynAenyfv7Ae33nWsAsxtG+FY6Ktin
2WR32Wh2RH9Elh+oGE+Hacklg/7KTa5Dg0ID5K5GOECrGmRz3Tfd90SnwWaYuQbKOmkrPBSJio+w
ZbdDS73NRaE+tLmB15t+VYH/TsVIDyjI1zER815UNOEVxk4TYGt6QxmibVDyssMmzi/TzOdVnCBR
x4cIwprlVlDX3HrdD4mydvs2/UJTsLwezUJlf+SS7hnWaGvXXRw/YBGgwzwZA5yq3B96mQ67IDOU
7JaIGC33FKOPYKdEX92pgTAAXfuLNsfOAPPDCHu/aeavuMubrY+5W36nOAqGvnj6/ECL1BqrwRHu
t9gJ1a+i69q1MjRK4iuTbT+LSRQ/ArKCnmhuldfoq5G6C/d3oxbd66zDuOCtPDInpnWQd7+xG1Me
oRrN15aiZj9KopHFVQfzb+mQNdbKMGPHYxqKcsdp9xbJ2XoYWkDIOHSB8Z0phCFkSR9inbXlsIge
CjVxKs+ln/DiYl3/I65i6atKxO7eiOF70Lr5PbcOZRUMdRQCQUbwgcbMvtHr4dHGHu/QxHIu7uh9
hVuaWzMvp4Vkx3heaYXzaiZsbh9XnbHWugR8cpkkkwkvkwSHIx1ZuZvS+GeqT8m3InT6u0gnU7Pg
jTwn1JfWVUCjdAMYaz1OAR/Ag9wQ3ttQOG4VrQifsrr6Juwqf20r8TUNLJMUXcjz0pgtGi5w1Gnh
fJmV0dzwpcY7XrD7qk+d8Asn1Va0iLoVKEu5SdklVmWqfgXgM03oda3wyrjHY9qs+E/DxTLMOvfF
oDmKOCcvVmqot2t7VFuyQ4ym8l07D2+Muut5UAeTDjydx+mHnfyQIvLpx3tS/x1m5ky7JMV1ZSAa
oBYV/6NJg9Fq7WSr5UnrO4MrV7MVlCuzc5NNB1fAL4Cl/VyNtY0um/pKL11jlYaR/dwaibqXMezL
LJxCOsu64U9MPG+Y8SZHVqD6FQxi3JW4VgZsaDwxvAZ2wpamR4wWxkj1+rWVhvIDgFd6swGem9uV
9EWcKQcrioftnDm5n4PXQ6KUqh+bCWTkti9Im4qN9tHOoKSKIHa2eUZSXNPb45vUG/XQYNj2oy/j
7AqqhElbqIRaIVIo4lMTTjs2HtVHGj2sMlVqL1Ba2tKfyq69hk6Z/jAVyOZe3ISuryfNvLCQ5V5P
anNbDYqNA6QmX0Wf9p0/OpWGsz49+nAanJ3A0c7Pxki8cpkiCitt0ieRd/G2ibnvSUtGBwlOcj8G
fcU2rtC7cUm1SWhD3vZpYm4gVrcPtBZwus/aftV3TrdMyGkTQcM4SKWz9ormuLuO8MQ1hI70C333
fJdMkwZEDZmwy1TI9nFZ7q0W2DtIOzDjSHOyQ5cbxjX0s2SlqDjVafRsk8C9DxUtWImk/ZUFaCjo
sbSekWWvlJOE/YUKACJCl5WEe7FRFQhGilvMt+lA4JDiwP9J65qDgRb6TVvTIodrLj2RYShZdtCc
GyMo1vA2EVpFrZnsCRCayRKlbyuTrt/EXdrfzIKunlo6zVqv7HxdZ93kG5NSriJzMnZhqGqboAjd
9ai7uV+HWv+N0zdbT1ESr+cRYMFWKvD5WEnWVcqclqVhXTXoOvzRMkBhlCylL625N1atpeh52mjd
usZb5lrzY+OEzUOVVPm21RnW7htzQ3xFgfIsHV+KLrNX9QBtCumGegs9BFpgn6hXqRt020ppq3Vk
9+Pe7eJhneXS2jR0dOguq+ZVk6qjrzSpdWWA7Tz2mFcQXKhBlFDDemVXzJ02tcXajqS1mnOwEGUi
T8Onn5FwaLXhKuxgO8MeMq6zyVF2QNjKzgxsWsgRzV63RMuaD2wak5I2e1jR2hqObfpA/Ei41en9
PTRlVl3lzdw/1yQ4rrTJMe4bCANrDjJi4RTZfU/7hXHtTDWdcEDMxOwGeGNu/9YX0c+mEsUxoTHj
CTcs1mbWwjRDxX2ViUBfwe6uD9XSJ9cnl6A5JjNLO4ZbPxrxT2yXkhUxGnInsDKFdAP1n77frxK9
qgccmOCzzHQb01I7sHQDjBw0sVnI1lubhqI3dc68A/lhsQVOuEroNvoQ1WdPnzPjqisUSXASAMCe
C+E0eFECnUZvrcc0CbFSoYNM315l7lpztMqCslxXvWrtq1CXmzo3bc+RIr+h/RL6VlvBgi7NHPyP
KiuyQUL0EW5tEBZf00KdvcCYSbwUCzsc06DN4BiE6qiZ402F1SKTQjQ9Vaa7rkZYKUVt/XRm+bOx
R/urlKjTAuKJ/KQX6raRZeLBGiLAIa6CXddUxoGU7xASehRvYfOVL+msBL4w+26bZoXu5y3cpzok
+lnNIxs+ZdlsC7C2a0kByYuXpTf2ECSaUrprUJ4lp8w1Pc0WMMbgimzjoAS2LC04iNNy6CQd/orJ
oicAmzIeRgPWspEqauNrLn1XQ8ZQ7ol1gM3Use7aNt4VbdQfZ5rju7Lt29t8BrZSms66rSWVQdjF
LXtVHt00RUkqmRTKJtGUYVsOgAgTQKDt5TDOVhh6VJsk7YJu1fd2/ziJ8Hdmln6mm3f1wlEjNXl4
tbCqmfxyVppvuj21R63u019G1aVf3NkK12ZCR2xQo5+plkLlUgZ+bTDr8Ctc3W8lJS1eWWJXmtLd
wDFW16SwRNjPLSbYszOuuz4e/SBvmrWsDLqbitV5cz0YO4gg3TpTiPDODPy0NFl+nUo8wqLRze8c
Y05WehGB5hqYtYRW5XijKvR1aJTKekQMgcHXoKnm3iCkSG6aAQFfIcfAM6LwNZyNyAu7roEMUEXm
2sjRRkRGIq9NkM5sn7jJQr01DQXeZtevEqPR92bjtrduaP8amnTwqpL5bkAO3aCEoS4dQmcXuAMn
D1FCfkxY5npKZHdlq6J/HEot2th4Gn7VBUw3OgDdk90p2b5ty/loKWFseWk7t+WhCWcMZdsiqP2E
TiYVNyDZXTuyJ0QCv+veopE8tgBn2ZRC3M/M9NiCvCPcLqDGBVW2iXDcvC5G6TxD1QwqPxmqfj+O
YZp4XaAOKEsIDv2dyaI/GoqdP2ahnR66WiJkTmRIreakI/b4VkV65GBvqRcUnHQndgYTP+d6hjo1
C23YZWUd7Up3aFdGan/rmAY3QVV1N8kQ5C9jbSXXMoInkOaB6c+TjJ+jpJ82o26hwcFo0dPrWn1y
RBUfRahA9zLj6MGK6n6by0lZw+uqn2RWE+U+Q/Zxq3SpeyB1hdJ091EHX7kMq1elbdp1kVj5dVxb
xWNfBa+agtN1Zer1nZk146Nt1eGV2iRMEpryOFkmb/ylZBUNOh6qglVJPFS5k6ksdly46mNd1e5O
aTQHlNIYgnWUhvJIwKXiKYOdrHXRZdAeuWTkUTg864EpNlZjqncuS/qpU61yHUVBviqSIVrFai69
cqzlAQObYjNZcnqIjbx7MFK8nPXZgBo+9O2mSQPfSZwrSL4vaWAoqz4BpgzFAFsyL+StGLkttWyE
vmoU7QbehrFZ+ou+3qrDNjKltoLi8jtIG2g7lqz3ZRNrt6WAEZDBnR0tFXrfPEgAZae7RmHVfc8K
GvZQN/QbeHW0s22kyulQWxzWY7qPUK1AJoiqVTqr22jxs3ULeG2zmPeDYTnrLkjqPXTEcKObASkY
M65fri6FT5sQhnLX5AfdCVxidwnmduA6XWtVkq6qxHWBMGMO9qZsnwyt+JXEnXOn6pB5uaFRuAzI
c2JFz66mMHa+i0bLQc+CfiW6pruz8sI4aIXb7e1e/W3ZJVtz32j7ZNRHr0Ug4YG1Z5vZDOQmAn3w
IcUYntmU09rqYcrhhW+tlXHUtlC6od9lTvJmiF74gx7CzLTSZB+Xfb5JoVXiHWBSmAxQMNi8lTXU
xHgbmy1cALWjDMVaa++4TgOf3UQ0hkTMi9LKWeGiCF3GjbIr+pTmYVzUAySmEgEfh9XXrk6mNfbr
ASwrmfuzms17V0zpdzB/a+M02niNicTblKTZs6ErvEszfRlcTKzLPvjZ45fx2OhJdeyygDbaKMSx
FLb0imUvlhjfbCnFl6x1jRCrSgxwOUud1PM5vOpjyNfCqpV9H+I+5oGdqLeqqwdojxBfZeQ1R9qg
XQUkQaxDd1LuDKIvUfsY5aEIqvJGGslwn8foQyAuPdJBoodYqbn7GLgGfBNVeVZcnCpZqiXcvcSN
joaouQKEanYodbf0EyN4c4u0P+CwOe6FrIsrY2R+xNByuR42NOlmZ8juCwEZvOTtKIzfq/aVFYQD
Ub1J7tUFdp9FrDqwa5rQD2KzOui1pm5loTp+XTlyk0dB6te6+YI839lBuCveUoksbZ5ggUmdkPnU
xJ93nJr6DhILQiXhzqZXVtr8YNGruLJ6LfEpetUt1Kq3JkvdnRTwgseQ1IQxbvVDLWZ7kyvadVQN
ue+ElXqssezhHRLZ07mKu4r19Huep/E24/4FSyXrwRWQX6EnWQR6cJsBnhtzD4I6PpejRXberHKp
HJP8S6oozWswxtYecRlU40RtvMka2zuFUoqcrSBcOXUNwiVzbVcOwXwrFXv0otIsH+qYPgaX1+CA
8Ems82qkTm3UdBMbVvCTNI2I4sKONmrYQBnNsg4Kau6ui5ZaM+zr3w4kJ7Sks4DXX8G4hnbk2SNe
8HNVVffUzbOn0J3wapVpFbrmgDxt1G6cfsyuo7yJXz6H+T6ClS5u7iS3wEJz4L+cgJVBM3RKIy31
qDTim+ASDthwwZnkzBB/IHocNsgRZ5T3YGVJjZJWbWUeAzW/w/k18ZCwvH3+GGegSlfVF1057lEk
vy1//hdM3hulkVhqaR57NolW2I9mBhLpZt9sUsu9z8f6CCe7tGgQKWOzD1/hFE6eAFzqucLzvMvG
XZrL/Rz094iOnyAU/lSnHljmUvP2A62APCS4CwaAMv4ucDNO3qFZuW5WwAI5FtLW1rUITDDVZm8G
wEplhEAGXtxUPI26sh4K2KyfP/HHhhlic8Tt0CYW5pJ76o+TzMzwDo3wcQbWDakgimPRDJ5d7ecK
4iqUOKXLv6iBscV5b0v0t2+Mvz//DR9mET9Bo8fpLBmTi377/RdulDFolKk1jpgTrAgZp2y5ME/P
PSV21QT6kQUAjePUcNGUIShxUM3HKOtXOfe1JNpyZfCUeF+g9Umd23h6HNSvoblugl1QXwD1P3Zy
wfQRv9NMJdfVFKcLRaI/blAIzUfNhDEvVtFS2I2HmfsmHIq7plnRIg2v/vm96jRiOLU1mj7i1Oc5
KAYOKEMdj5n4pekxWqILH+6UVcRqVBlhiZmjv8n6XjpPf61NEULGDOth5MsRRNUN0LV8mo5Dd6fM
R9TwX83EWpsjMG97KZt0+af/5gD8GXrxNHEWfx+6W++Hxue2VAmmHY96777IqfiSTtYjWNnq39+h
4O7tWNjE0GE66Z3lkxal+EpNx14IuWZBlrsszS7xFJd/5fRhmBcGLCkGgor1/mFil6xTmSjT0dEh
2nflwVB/q0C8pgpGND18/kgfdxy+miDefmmu2mRtnYyG6wdTVTGno+o+Ohl0fivb9vXXShsAqslz
nWiltBu1vZD7cfYhaWzZZMwtboAnG50c6H5DY5mOUd9yUEjraYQOllpgE2a/JXrywqI7s60sLic4
gNNI1s1TO41UrU2ub+50tMEG0yi/nvX2vwyBqS5JOVifQsR5/90qLiFcn/XpOLTVm9oEe5Lct59/
rQ/H3/Kx/hriZAKqiN7CDK+KY9p91wrNy4u7scjwbdx8Ps65t0VRh7GhjgUJ3cH3jxKxkSQIDKbj
H2wqNHJvBD+8cL4ufJGTeU4C6GIox55EZXKyaJHloobP4a03LRJDb8KQZl2P6M6KxG1JoyfWF21V
mR3cpNePWZQOF97m8hQffgCbxhLkiJn5qRdJrmCigFyFXYNLuW0lnoPTg4DbrGutL9NLDJ6zwzGK
hqkVnvSnrMukBWdbZB9HjHHWevll7FsvA1du+1ejvJAvevbd4uGIUy22Zx8OcrvRLVuD0H0cR/VF
mOEG2V+DM4EzUJRNCWLrAsln9lObL/kMnx3ZFQZnN31xxNfvp85g6FUTaBqkUshQQ2/jr4HRQXEV
6NeavEdb6eNCvP58un6o1OC4wO6xma64vVA8vR8zkiSBSixKuCaVmC5M+a2VV3gk1KvS6SxvonhZ
50Jc4kSfG9YkPoscKXimTKP3wxpt22Od7Y5HkyAwxD2kdKLkF1y0NLz/tmV14aMur+50vsJBYdOk
vsbt+GTBIKNFpYpz97HgEua4EeYFYIzdpSrwzOI3YFEuLonQG2B1v38sZigNLdGOx9mwV+Ns3mlp
c/X5Bzs/BDsLRHmLAuh0f8Hs2E4bOR7TquzvJwfQ0WrH8PHzUc59H5urjg3v3+RkOxkld4PGNJVy
PDJj6JrtTOQfdbav+t7vzd0ov34+3JnNGc/H/x9u+Tl/1T/ItuREYvx41CK6/uNvRzzh67OZL/lk
Lu//dBrYAvuuhQb8McmqVys3Cs1iPIKFPJhBdYAJjLeN8WK3mkdove9K+zaHmOJ//nznSgX44hDy
2bHJWzmd7yWqRYjByXSMy8jD6RTkAKGy2QLt/Krd55K7Saj/MPQLk+XctMdMXAfe5tr3oVxWFNfs
2lgbj9b8jP4UEOqtUn5deLZl7Zy8VBPyKFZRTBZs45aX/tfHs9SYlheel8dQvTPZIEUb4yJ+1wcW
4mSEZ1ifFjtdvYnEmzJcwaH4fPwzCwJX7mW/xCuOZ1z+/K/hjaFsMj1WxbEuMPYAJQzjS8zxM6+R
8FbBUmDNcc072SRjaQC1x9p8dBtuNfXUa881jAZ88zXzwkZ17oYDN36ptwQ0R/Hnz/96nKlsi1kr
1fnY0VbU4q9E8MxKvInKFyP6heECuD5O0/BvjAt3uzNL/t3AJ4SpxEz1cDT7+dgk4aNi2euILIXh
2Il2Nce7PrtQ8p1bEoxHcg6MXPzTTrmJGE3rlC3tfKxE+MNK1R+VqNag7eCjEUnuSbHF8OEn4VIY
UdOW/+dJQ84GW4GKszHo1wnjXRZpPEWCGpoC3yvrdee8/YcBKNHABLiQAAi8n5VhG6MmHvrpmIfK
Sz9i/IJnl/nvZSCcyv8b5NS2tJNqorpDzU0gYADucQ9FippBcX+NEaCpqn7FKwCNhXNJbnNuQSwg
g0GeK5Tc03OutKYu7aI/xbQqV5kTfctEe6s1l+LIL4xjnnwmJ4paY8aF52hSi42iuw3pjnhm9I95
Zsv9m4wK6i4ofLgU/uHs/7Xo3LCxwxoT6mNIW3uRa5vJ9vP5cOaE48wBmzGoKRd1zfv5oNDqKtvE
4vrBAVAMqJN6C1HtfhDNf5jaC8oHGGTgFH561NhSwd6/HWfcWei0ql3lJY75/O9Pw2UKZuWS6vuh
PHCyIIhDLVSPmIOs3aTZJQFSWVdbO8m/X6cWyj4HDLcdl5P7/XuDC0Tpqkz4kDaO3GqZyDE6sNUL
SohzX4eXpZkq4NlHdrmV04kJZnM+TrAzRVj7mW2v+3JndRe293MT+o+8xKEE+RgiINrCJHo0GI+0
D/AF+17QTSzy3edf58Igp6sGulOr04VkkDL0q/oV4arnXCp1zw7CkbtgVhhFnlaIqTtjC4LXDlf2
xs+VN8by6u7x8yc5c7bbvCiwvuVC/QGcElzFEsDA8ejASdq3cyW2Qdhf2KrPXC7fDXIyxUhVw8OT
lL1jAlOxVO8KGhyV/pUv45b/ZSgaCYsAiIvVaSExGDJ3ZxuWYYICzRNqc/gT/V3ON1ViPTdQrv7D
+yM0gjsPcDDpre9XT5U1RpPWBgiVSZaadjVU+oXd5tQu9M/WCW8c6ZSKwoaz9P0QJJRUMCl5JCKF
Wo6Cm8HCRS1rX0l56A4ZooO17K3mK3aGE4RBoXs5NnPbHhPBMpKrxM4vCQzPFTKI+0hwp1Rjr9Xf
/yJZZlqq9CAwVd78yLX4xqz6yFfsLvY7CFaem6tyWxf5j39/138PezKNprAaKDSi6diYgw8vYX0Z
cDy3HMwFIeZjgi3+Kan+OqZsNyZ3E8ItTxYMXGFpVRcTbiKjbK2DOmntQZGxewv7DbplTHNsLJR8
neRpfVW7dYXxTFn7Sm8kXz9/9HN7AZIk8GN0nchzTt44xmgSn3vmgAZHJMWlNFCey3a4MNXObdLo
RUl9Q7Wt0oF4/11rB46XdNnWslFbFXO3527ddrCM7Atl1aWBTr5k6BRFJxMGCiaafmqJVWV9N+Yj
6hLXeP381Z2brAjSKDoo9ml0n1Q4QxzObHEgn4Wi3Ihhwkhb2RpxeQ8rcfayAdNNNf72+Zjn2g2c
kUucM2GS6CNOBlXdKRHNRImQjsWqhMPb0sl1R0y70hc7O+glVT/rJNnLTL2qOvEfdiU2deLMOTvA
sE8+ZJyOdWz1gs5GI7AjwqTOmeBFfP6Q514sRyxsP52OqnBOtj4nie2SNC2oTVh2bnVFma/1Ogz8
QO+4ZqSZvU6MIX1s8+iSLOTsyByMlBLI/ZxTGE/PII3zzrlItbvFl6IB05jFU4yrtmsdNftC7XJm
8aET4gCmHWBwmzn5mEZHV55OnHqEU+fPzS9Idl308vnLXF7WyRWfpiIFn8HOg8n98hv+2ng6VWZt
YEhxNLLUXvVEOQV4PylDf9BHc9eYXeovrhSwsdMvn498Zi2iEkK/abskUHzovelpoCX2GKnHjBAx
KiZ3j21H4Efu/Gzp+b8X6UC+Otw34JLllb5/TGNwUWX+D2fn1SM3smThX0SA3ryyfDtWt7rlXghZ
eu/56/ejFrvTxSKKkIDBnQtooKhMRkZGRpw4hx7yuan0F2ZTP0wwY1tIQmcw17pHC15yYWv683db
KlRhrMt9RArdfo3jr1KJQMxWDt7owiXMXN3exesUZxI5nqj8NWqfV/QIkuzGoV+GhqMFID+8O8/6
HADOh0lz24fn27YWesTU6GmBTCNYvOznu2jlgw4SHj5CAE9+yUzN6DQeFFwI1mqnHFJOvf4pTXhy
4V4CZCv1r7d/wPWBuLQ/21mLiWbwhLCGCNZbAd67DO6aRFrZ0UUjKk0xigjUz+dt09bq0mKMWKQU
vBQNUNXEjozn2wvRp6N7eeymdhtoNfoBkK7MMQXZSDUxJI46PF2LfdkmEPz2nqJ98Jsg/MQuAwXO
kpdUa5W3DE5Kp0rywLeFWHKhaM3bu3YMrec87KVjF1I8A5wZBp8aoTEPECM392rge2ckpJIThys5
aF4ZHXKFFos4UFIDPC/XSOE2FYwM6dDf9ZTyjx6JF+RZeXca2jr+FoJKfCgAfu3D0JQ+RWMvfKrB
0TzUdQ/5WlNCYebqsQ+V3ghzZwjWnrkFY9tFjZQeOGvQKWdj/hQC/ASnoSpvfWh9qLP6d9AJsi34
Ygx+cAzqcU+i7p/KYfBgyzXH+3IwmxPUsQGF/LbQf/f0MX7FMhzKt7/C0tnh5WHSlUfx4SoCZRm/
o4eMyBHFDgKf41j8yhOEZt07D0TjbVtTZnH1wd/ZmrluX9Rq7JXYGlpoAuld6/LKtXgdTxWdWXgg
ulO941q111SF3Pcs3ZEg+H6GrZExF60QXsdY6Z60FpTc7RXJ8tWSVEaoJ8QGPS1aTLN72G0arx3j
MqU0XBTPXT6cJBMY8Q7a05EpPxMWMin9Yop5tOvGqHoyamYNYSDxISkGhSAG0GpXZmV9yHBbc2fq
cbEfSsQC6L8ZGwXSiW8aXYznaTRgk0Hb/tfRRNV51tAMnKZx9at+C1eCCiQxdAyx2IxU7iuYYpnB
v71N1x9+skJOxtWzEKDT0s/kELkCR2jvJcvfdOOaG18HLCxYBtpGlLeuIVm+5w098tORo0D8phmA
1sGedv3vv1/H1MAHPElqd7VbPGshqenHxJHT+NEA0gsy4baF63uTaV6L+4V6P9rkc38KVNEPLAVS
IUmuwsdWNP1XUWj9u0jTywfVbbuTIoiG3fvQIt62fP2NJstgFHQdSRr0Ui5vbDjlq0gMy8qBiGSj
16fW8v7BAiUolkXeiKlZYqx4koqMYFY5Q/kkwIGrrC7h+kbRZJ2kWERmHfHXeSInwUkTeaYHER62
dl7aaRu3ZMxsI8aJYR29sQleO4PeqG6lKtTVDClvrLotZHD7QwCdXK8J3zLXKje16JYbqtMf+4D5
MqjUAe+nvt7sBSo2z1Erm1tYT819YcUCGPch3vJQg1JFkT94Xa09ma4mHEM4cT2beffxrYchC7WW
TPaOFeCCfNt0EMuIyBrcd3LRvSVwodqdDgWsnVYCHORVKQ7btMyNtcbEgofRUGLEn0hJ+WAOxgqT
mvnktJQcIKvJnRiqwPeatn1m4E3atXqsDHZTJaj5aX0mHoFu6nch/J37KvNkkppBg7/aqvdlKCk8
xYdyx0Sh9+rpRrCH1ZBJt9tueR3RyREAtPPQENEjmj+L03AovBa2T0dT2mFbK4XyJKvBcOBkpA9o
pBTKisGFc0ArEzgQCYkKxmX2GIjIAjxvpP+U+8qzNNQvo5Cu3FILXTDeM9PjTeKJuDC9P+q1W0AG
7fg546mxqPY/4FvVDl2I4OWUXN5rsKcdwbkwYquixaGhWbOlHlms/RL56v6iqKEyHoQjMHE9jzdF
3A1lLhmt48PVvy8Vt3hT4homZCvLoxcl8uXXMdd/DIOb7dsEUL+fo5vKNEgi2Jnlrim0Lu0MNykV
cYMqEB9htvtibQj0joXOCdWo2TK/Fu9Ss6XmAgmhSXrEoZAt8J+mbzUfgO7Qaq4rJAlcLta/dwRa
JpB5KdyMRPvZ1R6i1zgwiNQ7Q/o04YCE9vtt176+syYc6/8bMKZv8+6NpA/8dDlKe8cUvybBWfcP
afZy28T1y3ZCXE/y1Nb0hech13fhtJWYpXBKZABUBhkTaA+SRkx/Frrl/dAraFzL3Bo3PczgI6xQ
w9+/JCbuCE4vWKoJTDjbRQV1JT+oFehYOmA2luc50kS2N9JRub3UBdcBuov+yZT7TUW02QVGj77O
RiWoHUv+KI07zb+v+jcZbSz/YEbVttAPQX2HSMaK3et4cWl2tkBh0Juk0jAbKtp4SnxduxsSmN5u
r+46DOoSZHJkxMAUIeqY/vydryRe2Y8lw9HOEAnFJsqFdhO0afImJFG3j1wmPG/bW1gVCRtfDbg5
zDZ/8t539oIy76pKn27S4UOiflK1b7f//utnx5QQ/vf3z3KBupXCNFEFyeniQDx3ZV09SvTAIAUR
W6WwO18OoAAUi5X06vrITdVIcPQmPQrC3sysGadCphTp6EQiLBFpHJ1SGcpxXSvfbq9v0RBEg5QK
VGClc5xkJMeCFUbD6JhlzhiSfN96TP6Gw6ps9sJG8ozg5QZmitx3fj82GumEW1asKOh35vhWUT6S
g/RRZSQKBq3bq7rOHejywhJAh5cXA+nipRf6rl9105jRWQcb7ym/Nfe5rz/rzSlgSgwmk78+Whfm
NPnSXA/lL1hPNzsL2qkzB6bPvt9ez7WXXxqYuUOoS0UtS34OI294qOo9Q/B/fW7JWchegGzTQLry
AwbQGO5KsgB0cSdCw+Ez2690tpcbe1dFQ+Sv13NhbRYCVURsKvgqgnOgwyxjhk++tprFX3s2gKvp
8aMgXguh4uSQ7yJDkwJuLKAQPIuGCDb2rszRzVvjQ1s0Mr2BCHoAm+f0RiJEdQjztsGZV+sz1ckn
KROeqIwWKxu24NATYGGCZSOcfFVdToOhAgsrBSDzDn1478UnRALQpqL8si3XStlrxmYgCb9olcao
RG569Qv1OxEmfBlcfeSJsPP8chGPuu0Ny5v43+JmxydnchihNhYXwbbgQiRHNxJempUC/cIZYgu5
dxVuXx51M39I4FHxiPXBOdbL6A29mvLOQEXo7fZalqzAVGfRixfRGZ5D6EfFnVTCgvCcyOKznHyp
Y/njbQvXgRSsFoCfifkMGsP51YAYQtEnLbtV1q91eg9LKDPIsq0jYwWe9x/87r2x6dO9O0Twrxkd
3KzB2RU+IK/mhT0akKmd5OEW1UiGc1fqVEuuQEINzIBm0fUtYWSpBktN7J9HSAEUekIoUNijsgYD
WtpD8hTyLx1cA02iy2V1g8fru/X9c2geLOtOEl8UqTsIMjQW4c/bn2vhMPF4ZRaNYt8C6WUW9p3v
KoN3ThHm8d1uD8XQndhXb1KeHiE/PCVRuUZQfL2LE7h6UrqfEBvS/FKX+8AUdFVozjmUJoKHNK5p
tq+enKx8retkDzv0MkCGSKJ8Nf+gJlTCZaNszxlaRE90ZtstTyakKfvMOJRy263YWwArTgZ5CNJS
BPA2p4PURrEVy54h/ICilstwkQ/Wqf4RIBmUO6XX74R63ECNcfsTXp9pUggQ8vCCAT69qv/HDQOu
KuJu59QYj2WWOqg27G6bWHgUTDaYmeIKZmRqDlQ05cEIhqCHXiBtbY+xdyiPpPyYQZsQo5bVQOkQ
IKDTI06pJsJKAP5TPb0seE+s8vzDI5vu1Hz8wDLVukDsvT4zbPDYB/42Ks2tpKd7RFvvdFgJbYsZ
4UJRdkMKcYtXNrWtJwKKpwAq8/xXHiDtpYvbomhXjs+SK8M3yutwKgZdDawJSE1mo1bUoJoVYZNo
oXbv+yatD7f8S114iuNsAtGA0U0yx6uyX2gqcUUvrTqHyjbzI7tBeUvatms8mUveRFUFrNZUVVHm
3STfbGLYkOTqnOj9CZDMiyTEK1fdlN7OPydlKC4IkQB9pYgMg5RE6Uxuzq4GH7r/q499yFm/Zapx
KMRnKT7DrLRyUSyt6r3JWUYHnbKF0IzUnJVcAishvSZK8w/H8J2JP226d3dR7jaqq4esykt/JcqP
XP6Xvx+kJp4GTItU4fJSqHHAShWj9tzC3hfG0TZdI4K9vgsAgE1NGLBDkE7Prx2pKg3VL5SGZ0lw
TFTRrsuGjK59SGL3zVfCb5GkbFcCy3WpGZugXXXGhCExnVdWAk/VfUTWsBkdrP5z7D8B80OTRwWa
5O2C+ktUlEe1PNw2u3RsGShSQcDy3uN6mO3lRJymjLiDXH5EuwWJm97OhxUU5+J18N7KLHE0TaWR
BknEz80h/hYLqnpKXE97LQpEM7NRAnwNb6MdjP6XwKp8R0ZacOU3LF2BU1hSpKk5zIDH5UINLQok
wRqaMwyQEO3tEjM66PJJKVfAQkuuYyq6CCP0xAs7BygpsEz8r+uIZnLXdPGhki1Hj+gR58OTp8mO
36zFw+skaepN0J8EosTMzFWJc8zcMoaI5RwZ4qZrn8Py1CD+KzYutKhr5fMFh5nI2KlCkEgQZWf7
WOVQMrZuVZytTN11eXsQ5f4hzdW/D1PUakHMUx6guDJPIAqzbNy8GYpzC8ED8pVhf7zt+Es+SaIA
3YI18Q9cYTwq35u0jvLiLIUvMTBmuhOodD6hUI5W7aPUmFtNolKbrJxzeSoBzGI+j10KOdxg4pRF
XDqiG5mDEltldQ5aKt5yausA5Qo33Pn9p9K9H72D5H5u9a8uCpkiWsfwAUnhB7N9G1FLlHhwxROv
mPq7j3v0TEs7Lx7VdgWTsvSR3/3GOTeEHytJroOSPDfxJ0oNShHalfh2+wOs2ZjFBIOmtF8qdcWM
6rOcfU2UGunClZti4TCy14zqk/mqzJVMf/7uJhKYP22bIqzO8L51TyhGCg7ae4qNLntmQ5zF0GEr
vA1Q5/2Ld723PPvKcs6guw6p29lI4KVRj2r+BK3Rzo9le1J+r/dRfh79z7e3dCHGTVweNBiAymvU
1S6X27WaxLUr52dYLzdB8bVSdLsX9m3w87adpW3lOSEZE0KKuYnZpxNA+JSVS8CBSN/WpBcTjW3I
ecqPfnYK1r7hUnR7b2y2KHUIEL1rMCblz1byZSiOXvWzgi9A1Vayselvmp1MgifPPwICgMM5EAtO
K9GA7IrBvOBTAS86epC3901ayPcUqHFI9gAXmGQYlx/IlKAnTiqddxiSBtD7lB8Kt/qk+MVT3xob
I2jtqikf3EGAOi+4R7Lq58D7CT0km5bvMYysDdoFd0FS/sxV/QwEaAVBtbQDsHZPtwiPUl5ul79P
rQ2979GjPRvwDU7A5Dpa2YKFrwlzB6McgIOYKZ0n1YgPo8FcCi0TljDlDVrxwWySY4FwkgER13ao
+u3tPV84ExNVCBVGwHyTSMHlkioZZIXVBt3ZLZkgqprxe2cWxiYoo1Nfdb//3hgzcqCt4VObMEOX
xhQlr80EOb8zRLKO4SfPTQgCbYxf+mztIbq0LnJFAzYDhgDwpUtTYSWYlT4m7TlUw89oo2/rMH41
exNOW+UfghmyCHR1mfEnR5yLW1jMjEJI1HUMY8F+JzbdYy8Wj5LiHQugSSduzn0rRU9aiDhknKz4
5MI9wczcxEpPtsFIxuRR72I4IAixTLqhO1dw/2b+N1F13HAFw7C0mdwPoH0gf+N1OQto+cjwiQUs
hiw4PEGSBhlF9K2L2leLOtptF1kqIBCg8ZKJHOuamwFSWhGAVyGeR6NIPndWMsm2G97Bg9fPRlw8
3fEqG+7qMdK3HdMi2yQti+eyt6SVk7Fw2CdxLFr0AGjoAs42NoU/BPQrsHJpIP+2ajspdytrXbgo
LkzM4p0PZZoB8nk8t161qYdPYqLsDbAsk+Kov2dwdZMNL1DB7yf+u0LZBX61QeraFrWD1/aHND5n
or7yoxa+NUB6IjxKCiYo0dmyDTPNVLTWODhy9pAY2bHWPxdwe1d9/PH28hdWT6saXAasA+A+jOkD
vPNcAAB62McCoceDJLdmSKrcKMGjmd0jSLON+pVW5MLlQuOYqSWIAi2N0valuRo2PeYTIAXwekmA
yUcxjpGPwLA8QuwMMEUA6Tok3r03QnQ6RoW/coiuDypwRS4PBggATYH9uLQvqFrdJW3WniG5fuhb
RlvwdHQQzFXqsmvPBXwAvRRNeYBZ0rxD0EJyWTaWUp9DiMoG7TnXXuPqt9Z9ToajCK2wVxdQH0eb
HLrMZii3g1vu4r+vQtAjpTZAm4Ljc1VTJb1PhYlOwhGKzjbNYqNrKxPmCxvKsDdDCvqfTzp/10Hh
UvVNUxuOnEO92pS7NJNftDj96zjAM5WbmLlkHsZXDV+xayw1jwvDSTRtIyUMc/b1StC7PgkQIYHT
5eXIkAcot0vXgCQfrRzXtxxA9Y+DKkR2EVitrQv6j8BsjqUlnIDyrRhd8JILo7PjRylYzKoyspy+
ABItiEhuH24f8OtQwpAghVh56vIAeZpd92YgiG4K0aLjp2lpp562TbL0XNXKRPy7kpwu2oJV8Y+m
0xS0L7dQ0gOk6qtOcDTre9V80ZQPrfxFCFYK9wt7NrEk/Z+V+Zy/zExMVyVYGVFh0SHHFvPT7T1b
ssCwCK0cil1kwZPTvwuKVVznldLmrhP7GYrk4qOXSa+3TUwR/DKPB4YI3MsEWk9rT599eOiaCzn1
LcspIvoNaGluEl3aacinGLIHL3KVrJTll76NAZbGwqVQVppHXlggICeVWJMkqJuqQ/kc1lAlPRf+
yudZXNl/hv7UNN5t3pj0cdP2GBKCF7l79rNqy3gWJMeWI7hroMIFY/SvgQYRF2hQzS/KxoXEVIAU
21EQmy6OBQA93/8cIv6hZX9/kCaQPWEIQVJAXXOnKEzBC//M2ygoeiQ/kjS7g2PJgvH2tmssVH0m
LDQtKesPg988lZWNWonNvNOdHnYjGHjD+8hP7xpd3/pR/73vOvHEwt9k5G46Pd39g/Wp+MgjfeJW
mnOKah2cY6bLXFEpp7uoP2gI+YlncbjLihyV7dxum6O7hhhZ+I6MDv5ndArO75yGJ28vQKFrOH0z
bMSo2dTcyn6O6rWk8v9XDt/C+QZozusWsio4l64eeHrp+hIke7ioowtfi2ANYbG0HMAB04wPnJ10
Zy6Xk6a9mdFdE0Dl6XbuvmleZ2tav5fidB9Fxf72J5v+tlkswSH/szYd/XebF4WuCaGyKTieLDV2
7CG840X3pfX3YxNUUmRYc2h1y7CgzK6SJIWSJAbi7eTleGry6iGgpx7Faxn5wtcBBDP1t+nPXmMr
xLFABikzTQdk46nM8l2S+CtZy3UaCu8EqABmGqZ2xvyEjRJcw61fu46lChtLfcv150zfK9bZjb+6
1VM1rnW0FhwCnUpiPYrR9H7nL2GuXRSaa8k79yVaD01t2oXfH5FVFJR8amiMKx6+4BITOmWa2Zj+
PUfZVsGQmwMqAmcwy8NGH/Jt4La7QWqrlWtlYe6YCjtuAdEp+JGrjF4e0XEwKtAPWe/tKyN/YDL9
2CBCkpjyQ5waqLQk2pZqPQIBZMO+hLQLAPpVIOyUns0OwfvfMb92Qs9rlLF1vTMU+pUDJb+GEogi
P1sWHO85egY7stj8Xu25LMxa+xx7en0/Aka283KQf4qI2N8+lUs+9m5j/ryx353KYhqOM1BYPwOJ
2YuQ2dbxKxBvz0OXAOwTekvduHL1LtTupnYHjzY4k0HezRsfWaGWqaEn/tkyawHkxFd6TLYhFR96
GsW2mrfVweiyfCOZhbdvIiu35SxgwrhpWrsok34rVnmxDbwm2JKyqNswDOJ7Xirl3lL/vhA8/Vam
YtAihZpxnm/XCKANOTjpc2Z2z1rcvTAR6HhatLWsfCUvXTwN70xNEefdp5BaT4+EOvTPhaEQG7/5
vPDhcr/9vRcSLOZvmPqfeG0m6sVLIzpaQGJiSq7T6fdVPDCN6W6i8DlW1xryS7GE/itwKYoi8GHM
VpO6iBjJpus6mvsoWKdOCrcILDOn7bjqGqfjoi0WRDGURwT44ctFBUovpm2pCizKf7R8ar/5c14P
DEogHrw2pbO4gxMicSp7gPme7WBexKLFSRUccE67PEx2uep+8jPhZ+cVh3/4WFz9JshocFvzDD9o
C+QPVdF1EojtFO9Broad7D3E9F1uG1pyvYkGHgAVBeurVCNX60612s51RsE/5Un46A3asRq8lbrG
QsUOCsJ3dmYfqmuoTbpW4zpGb736UfCtCyiNN7K1U5LxUQjkTcboVVYp+1oUD7WSfL69ziVHYT8N
hjvZVapJl47iaUKcMqDAjRpBYJJ3tpDDdyq8xYhWph9u2zKvYQgs9p2x2WIzva+R+9Ndx0sZTotR
iiTCGz9RZ2zuFLcNDkVe6xulCMSNoEhI7iDniP5amYToQFaDLbc1IiwUiHbGIGc/A9/4JCAHYro6
gXqsHlwdFXhriOUHTarjbckrY1/HAsLoIr3NjHr3RuD6sLWxtrYJ1wozJqn3okeRe8qr0rpP0Iva
WCis2HT9rE0aVe6xFN2Gu1B1n3wYfTfuIFn3lpd8Q4auvB+but6O9Rgeuh6VOJTpulORqtkT0i7V
zk1REjQT3X0so/h33wT7JmgahOq7pNyIod4+CXWVb8poMGxa+S6c+FV9khuexpQw1QF1rPg+HK0W
joVB2WQuDMmeHnooaHrJMWqDz4NQ+1tGWfnB+vidG7S0kwClDhdOq/04qpbdVp1/UMcklzZK3/1G
8KXb3v6sV0eFphOVOTCGhM/rAozismlNjVFTOHftV5BgSbPiOVNovEgSJhNMn02dgukCm0WYOmSU
T7FcwREDv7FH9CUFs1yxIV2FsT9GptkfOEkJZdNReXfbjG4lU0AIyUR65o4YcE/3PJfdOxOSnv3o
df439i62zbrON1kSDvtUlMsDY6jhRpPy4IeY19JWCVDP0MYoGmyhsNaY269O6+wnzp9bbSqnZRV7
59YqftB7rndFMzwbgvQ4FuUGqe+VC3h53//bktm+62LvjlIUeGcj8Heq6W+C7sdt51lckcbTnFez
ds0/I+cIfOW+IDi6/mmwxE2d3GuStx3zF3BKt00tLgYykalhPw0mzRbjdWqQICfjnd1weIsT9QOT
e/vbJhaPwn8m5mVqGCAVrdF5Lmj+g5V+FPRNHPzLhr0zMQvYMPOWYZeJuIAJ5rv62aDmbYAYDT4H
qvG3l+DkbqQPUNqQt1w9t4xah+ClrjwUjQCKpHfy8Lt2f9/eskUHeGdj+mrvTl1Oe0RTsgbui17Y
JkNrS933rMztqr1HGPhfFjR1GXnwEEjmL2HZiAPTYATgzGTw1pO/dom8L0T3H6xIPKx4OYLEkU3l
ckkjpLfqFLKcMkHrSlS/V0H/Tez90+2dW3I2vJiJk2kuiITo0kxLdiznPcWKNm9RtxOao9Sj2pNr
a7u2FBjhhYW4iRAMMHIWGPMODb6g4Yy2g/WEGsgR9fg7OFu3Yqdu/mFNjOlwoUzsRvMHPlECaJCr
E+ilL7r/0zWOfr+Sci1uG7X1qT8qqwztXG5bUUhqDzhIcKo89E8Ds4oHHSHAQ1oVa0+LKRzPri0Z
KCm3BLcjT7aZI8QmY6R1RrteaoYPkZVodpN5n8c0+ECc+FWO5OW9iXz07T1ctAo6ng4SKJCrlz0a
duKoRbXkQLW388RDmPa2VnwM3V0x3o9gmm+bWzjADEfCOE1JnCb6/O2qma4ntJklOm7220sNuwxc
u4NRUDHuC3CXt41NPn21o4A7pn4SA+Bzn3fFgQnWMJWcKO3ce0PhFTAEbbwvJWBkKvqyQ2pM+o16
YKshKt+3rS+4DsXV6T3Fvl6XkkFQl13khZLTSvVGlD+X5YvrCytLvC4j8x4gG+fW5YVNlWvmoF6Y
+1ZQSZJjys/+KNtNdydnou21+9DYei4Sukcr+n57ZX+8fraxoDzpKJP5MA+jTEt/F4Zrl9w/jgvN
UbOo2DFgzcyIIvi7oKjFYyJWyhbeprdoTMrWNsqxOrR1nW7Gsa5+maXZb/Ugk56s3C9tKzcaOxL1
+iCXfvmlVar6Q4oCuq0UQ/TYFbWHvLAgv8gFCoiSRz4nDgmOWvTBcznoX/qhSI690csbUWzaPVl7
sjHADcXbLIbAUi9Ffy+MUb+rikEJUM2CIb7n1eG4o4AWegmxRSHla32fBcej9zIpfID3gb1rdk3V
hT8y3t+aTqwlW14PkvILaeq+cPIcpvPiCzC121/kukAHtcB7i7MvEsuCkFUZWohubCFAZG6MkEaT
G+xqK7Pd5F4e9gpvNln63ie7Rv/7ywX4xjQdRS58TSnbF4aXy0JsOsUkWVjo925QvXZmsHKilpxd
hbgLaDqgZqA4M2f3ywH5OYFOd4QyoNXv3KKCaIqAJWS27n+To7tU1WwgDbd3d+EkX5idReZgDISg
GQvTSbzshzJE39s+2PXJPyRQvIkIuCwQcuR5uDICmtP5IBsOmB07l1/a4DU21+DMC9cz3U7gJuDe
FigcRU6Z4ff0YNRW2aUDSpSjvMmTb1Wwu71p6qIlpoMAn3IRX7HJaZnSpKHoGQ593Hrfh5A+5ePY
vimJBVZCD8rPhhoIe1eCjKtGdHevMch5DJH+PQyQO3o2CwCaIwjKXRekxQl233zTKKio5pof3aGK
mN7pASXXTlDlzQhS/4umZ/1GL3LkEWsOXNNX+j4sTC3kTd+lHmjbsHyp21H/FSJAe99rsYmmrBbt
K9SDz+R6Grg813yIfL3doIJtHcLM6J+kMQxOg4XWZF81wVON1DHPOSmz80oXHsMShPbtvVu4lAmq
/23d9Ofv4qs6lsIoCHykontj0EKtHkpdsZvqLh+fu2R/29jid4InDacDckr55tJYFvWdTtjVnTZk
Yiw5Jtk3Fmh30sttO1PQm10agBOo+HEXUyObp9N0MMowrFTdGVGJ9qWv1t/zVRAEJ307qqb8c0X4
1skBRwttaKdgzk+PnjxhjeZtIX1hkJBRXQjnUfCaJ7dtidQ51VrXYTpyk7ftT4LhKatMW/G5Xcq8
Xvk2a/ZmjlC3idhU6Ag7Qtw8KaV6SL3m6MkUkGDVzup6rbUwRbL5N3q/vtkroXQtTxHKwXXcOi83
I2/jZ9c3fiGLjTTsUFr7oIwhCZa8bCsa5e9WSL8wgeEdR2OANRJWyrfbPrMUeQ2iPdGDoIjbXPpm
KIaV1ve08DTL6YRfbQOc6+8zfDB4/5mY3PbdWfPRnTMSERO19ahIL3H9kpkrEz9Lnj9VTKdaAj2b
udeo0JPrVhG4TtAXX0MBggnTCI63d2qpIAXvEiAJJv7Zq3ltlsHvakx1y3VaqAGZ+GTQ9bhhPN6H
ky9Ekjq7q2J8NQgPLlSO+WCddKHeNYb7KY7Vw+0fs7hg6jR/3rQgZmdu1KWK2CpZTGXRl2D9CuNP
FVq8t20sucaEbGYEli7YFY2LUJeFp6YyR0Ob4LhIdRaN2tsjylv/YAigEI90Kt48z2YOUve5icYw
DmIkj42k7KUoftJHf+Wow7q9cPiYvfx/Q7PsxlBFyeuqkep6qwT3BcTye9kM4kPcuZ94u497kbJs
KJTKI1KoxX4cFPdUN22+G11N36d+Ve6g0UL0RWoLu8kjyWYG+YdC5fkQQzV2l45Gs61dqt6C7CY7
cDDMTSV9dkDgBI00wPDYynXrixz11UNiptrWrzLK1uQTh9gQg10+IIhX1nG5LeSg2sSFxGB/TCk8
tdr2Pg764GTVVp/ZpakWtuFm+tYYxnLTBoO2T/Msvas9xdqrwYiWe9HHYAmhoBP6GA42sIeHKCNi
e2HVHUU/NGyacOObORhc3MjsHvoy0I6hBEUqiuSG3VW1+KIaVDNGyqt6FTFXLA5PousxTKeNbwn/
1VPVWuluNMbxUCXqF0OPv1eRyt9SpNXRi8MHVUwQqfeNQ9OPIjoFBcIeXR9vlKJL7T5XGLgcvfYh
GEIBuGo8bGKTOUiz8YYXsSD3yGH93JR56G51Y+QPqIjsIHZptvD1ZW9a6pfbBlGgbaNn8aFsMnUD
S0+/AVJSPwmBoh+Yudd3jcl8FeD1fhuUmoUyZP5qRWYn2SOOv8v6MkFjvG6QZXIL2hBVTvXGC7xH
I8qDbRH0o90DHLFjZfxVDMa4KRtJRKpTLoCmlLWdRqRPNBqbpzbNxJ3aw+k3TFLWcqK291UXSODS
mpYf6X5FUEF+c8NWurNKo7M2kDK13+rUk7Rtiq76VmPu1KojWDxJMPdMif5O2ra3Qesnv71G+CZ3
Zfo4xqRvtZUGL80gMLHVdN2GXqaxEYO63hEv1A/oWvvSXed+6FPTOvsC2nGjVrv81sG4R4C42XoI
u2w8i6bJNmtG7SFKg+Qx8cVx0za5haBqXm/lNMnffNkozqOJBPnkSump59TYYteLPHwCkjQpzG0D
CWi6HggM78VABKpQRl/UuP5tlGXyZDaNsqGeJf9WC8/cq4nnHVDM6h6sUDG3Tanm+17N8m1cI1QF
RL5y4qIOOUVevk+Lqr0LoFti2H2s0p2OPt7WIDW4rzT4BSkistA+CbaxGP/qSrc5tJ0fPAshmmXw
zXhvst5JE2V7Sz3bg4vxZGTRcEjysrChlfTvpFCwjrJYaxtj9H2mVSXzkFVSv82krt0VeanSgEYy
eEw7/xQoVX5ox98tovQ+fltRdtwqgGpXyg5LeQlVRKjsyHYY/pgFeLFrjU7PMtfJ9Gzi9mgKu0p9
WNLF35lbPyDG/vN2EF6KjVMbHEA5MxhXE1E9uI/SY9TLKXrrqBQATrK+OmalS1SQ12AmS9cX8lbA
aoBTq6R5lxG/KUM5DQOa/Ina7ORSeq6YvlzZwQUbf2imQGzTSUQQ8NKGIEpjnphjeA6Syu4MKiHD
6+0tW/hG8ONpQKBg9qC7P8udcq9E7zpgaDLXrLvA+giqMBz7TW1Qk6l//IMtHpVQlkyMF/NOe28K
pqkPWXhuYwO6zT3/ixTCnjx8m+YrF+Xiut7ZmlzlXcIWpIqed8TuswJkDFbt8PPYinQ3aj3ewDmo
2Xmofrq9vIVcY2Kxp+QwJRpXhWZBHDylHsLw7KfBQXQfhiC7C9wvt40suDjzPmA+OFYTZcns+pet
QAlJIEPmw2DBJfjX4g/J7XautTIYvmZo5npmG5hmnON6ivTTND+ngmq75auWrbQDF77TxXpm/sew
kJQGqYiHj18zWtg5vDwJsxia91zJ3/5h7yibA6mlBXUFwNCGRE99RibP6EMMgN6T0H+FHcF/KaoA
jhElX5NWXvAIdAt1Eu0/FCPK7GOJDczF8OiG5052gU2FT6EpnlDcWnk5rJmZosg7X5dUFlVbFXvI
oFJe0FJVHypr5UAtFQ9ZDPEcgN/ESzbLcDOIsWuYS8PzkEsx9xrTnv9D2nk0x60sWfgXIQLebIG2
tE1SjtogZCh47/Hr54Mm5t4mGtMIvrfhRhHKrkJWVlbmyXPkgGJarI3DfZMprcM1GAFYT9TECZtE
3Ki9FW4SL8pWcu1Fn0HLjUhCPdOci4Z1XSTIYcd6++opie7l5tmNTkpwhPR4xdJC/AUY+q+lWRQp
E0EfvbIOUYZkYsJV1ciJuOevu+V0Ucye0xihBzAxKlkU9t5/vqEVGreCD/KUxGRdveMLP8fG3U5A
rspr7Sb5Xa3Jri14zNQRYPum70mn5b1JuHZrqYsFMKGuegPT8kvf8d7UyrUvtWgHbn1G1yYWVmO2
f7ISM0mjwu0qVuWmMt9qkuS1CY01G5O3nHl/ErZGOsbcYHVf2moLQUGQ86RdKXpMv3T2kSjVT4FD
o1qDUsl7K57hq17sKsFJ00Y6Jn+iutihcFGCtbnuDUuGUJ2ANYk+H+2a2XJCrS6yRtIClCUffeWP
0Pype8NRh7Ui1ZqdWdFILg0qr9DFEt9/pvFNFvwq241Rr4GCF07Q384aNyJX4kV+ITall6gjrHKd
PGxcy7ezZC0RW1wJ7L7TrJZJ5WR2U41SXIp6NPinAOSVrYv5wQzTz4ohHIT8w3QiDBshRv6Prdl1
JQ9FEJXcT6e4RdvImhSH8kFwN7LmjtvrjrAUcBnTm+SzyWdh8Joc/8yxhTj0as1vfVQLzY1F4hxk
45tZCTdymm003/8jV+K2p4Zqu4a1bV3xLVLdj9e93v2Gae/PfkNaU2KGftI/tVKrO2VqbqsgfeLF
s/ZWWPSTs8XO3H6sxtB0M5GIZOp33Gaig4CFsLKli0aomFO8JA1AieH9asxIDdzKK1mNYHUA4oI7
qQcZdP27LbrjmZHpR5xtWcP4s9R1jX8Si5Oi/PB1ZS/LiSPJL9ftLMU9OkAT5SSjKxd1bB6dcu4N
MELmemgnmsQI6TbJvl03snA3ofTzr5FZlMjEGEoAyG6nq1arTmJwIwh3Qn6I4h9N8bNuVzqUa2ua
vanqqKi80MNcJn5y4YE0pL2mrGRLK0uaR/JEGFMTQW6WpEmbQegP0OMdCrHZmnFzX6nJc9mpO0o3
K3F92qn5BXK2k3NC6bwAFVL1EWaF757S2KF7suRTmHb7vipssA7XP9zKTv6l9TnzQqsbGl1EN+zk
DcI+E0YfyL/sQubSrFyMa4Zm7t41bk9swpCe/Xb9J92kOrNGfrRoYxq1Y3iZ+3feKS+N1KtDXeAS
UVU76J+K4WvqfvwhMgmg/WNj+g1nG+ZBjF73pgsTrpU5afs2ap+qZieOt7H35/qnWUhf31maxVTF
qLxOyzzS9W5bjzAigSaWpdYJKVVV/ri7bm0pHJ2va3aCwU9osSSYwamX7kL3pxl+gVQTpbVf1838
bbJc+DdX8CQVPz1+Z7dwYIbDME5+0KNEY9dtm92XCtXlsjdyRwbwvAUJrYLBo7bY5VbttJCSfZcb
5t9rIfsmix08Ry1NP7kItackTdrjIOpvvUcqFGRMChlWbezpGRhbqdVyxxTCYdouyQ6jovNsM4Ba
coSC184hDd1WFgB0E1CN3arVuNMTVztkjEmukBgs7i4j7+TtqCSI+uxGKZoGdpYRkTU5sU6dn91m
qKgUwuiEkfrj+g4vug0UAjR8J+GMeS3IK7xCM1orOI0JfWcgAPVdW9PHQCciv21LL7BNJqFXotbS
jUnlzpAVGhuXRa4oq9VQpLNxMv0Rxo1B6Gw1NVZCyKIRxtHJrJnFQzP+/dGDGSwth4jvrBY/Q6gt
0vbn9a1bjB9nBmZnAKB5poclbMOBZxymccLI0l9QbdleN7PoDJPsFtM4YFzmqfuotUbGLAmvxfG3
rA1Oj9RVqX9NR3HF0OJ64JQARgMTIm73fsOsSvFyUoLwBKwCvV2q15HkaF23+fh6aO8AM6SdDdZk
dhvnTd+5UdIFpwpWJ+pMCVMSo7ZpKtm+bkhaWpDCZJGIAjhoqLnUiBLmuez1+Hbpt3vfTT8JFTC8
VggT2sg0LjIoESLkhFN/38UjCpWDXSTGfeT2ewbd9sbaQNpSjkAhD7AjxIHIhk+/9+wysHxdjwLX
9E6jqDwqTTdsfJcXWKV0N3mtbqwmP3lu89q03eH6Tiwd8r9yBjz8ZHinZoY7QURfSWI8jaOyS7p+
o2TyrpeNgyzXL2W3pmewZm7mSKOc9GaeYs4Hy5F3/S7ShY2uyI6WDI/0M/8Dh4KCBFakibKLMdH3
2xq1OaOnY+DzGAxfCyWiTx9R/hVsrfkwSwgbBDs2L0IQYDzcZ75bR1oC9T9VgaG4japvvvXl+oda
8liq/mTe03gKb/X3S4HLOPFMLYhOacHtrfa3qvScm2vt66XIOFG+w44HZoWSwHsrfB+SezOKTpr7
M/W+9cP++iqWktLz/3/2/b0mChMK5BEkIHcdTAlF+BbDM+A1t7ygc2Ft9Hn67+Y5wrm5WRyGbWWQ
3HpajlrZYfXqozU50lmOVj7O2rbNPr5uNH4ZVCzLzP+UYwp2+PX6vl3Kok9X1b8fZj5inIpTSy2L
IzhMrUPd3kbWreAeBfdzFvwOxd5p0+e6/KVYx0baKZJw0659uUv/m5jRp/kWykQo586WmA0hD3Nj
jE95/toOz6VyI2sffvtz50MxNrWGuGjmqPbQCzqrEIT4FMQVOVrK3BeyWOnay//SB5EUZ+IAfSTg
7BfvWN0r9DHS/Jiq/FPibmnGPsXBUw9MP6lu1Pp0/cst7BuoLKIClH4MIMw/nGEIY5CrYX4ympvS
t+ym8e1gWHlLLBoBpQ9dGK9zYt37Y5sZQSCg+JidDGS4D1EQt69qEDaf1a6wPhxSKRFRYYWGma4Q
U8DvTUUSvDSoJuSnzIMJWT8Owymjob5G57OwIpUUgKtJRFnqgn0WhLRhFD3K4a1Ae72g0K5JZbmx
Rqk+fvgDcePCNUcWNZmaZdSaGCaaEo7ZSaawFTGEC7Wk0wHdvW5m2pf3oQhxuzMzs6vINQIYAhTM
RPmXouzpEFq2rD264q0gnBShdrph5YV0GZSwCAMpunrTVLg6WxgsJmKWjGp6CsrfnjJuavPt+pIu
oysPA4myFvVp/GEO0WQ8tDfkuhUeZetFDRlt1X/WRmGP3fa6nYWFvLMz827wPFbSVNhR9c7O4tci
XzFwmZWwEKgQiDmwRZJOv/fp1EOVpkNTmgJJwYcxnRzlxaqSHAqftlKuVdwXAOPYo5EEG930ypkH
ujqrVLGQJ61kiUHlEuBQspOYn6/zz73xzYghv0s/ufkateLiPlKuns4vYfbvHXOWZI5yk1iFFTF2
F0F/K08woY+fJS4IWkv0HyH+mLd5CEJRGAdMjcWJiByA5R8ZH6qOUjqskfYsxAcOK4B7FkOPcP70
QScw89UopMrgta91nW0jxbplx1cC69KWnZuZeUaddGo9tpgpBPm1DdSXoVn7KkvOJ5M6MmXHqASL
ee98VaOEWaZoPqIc0/iPvClDaxNmN5kfHCXl5fpRWty2f40Zs54qjG+5lWYGteIx2vqe9pUBdrvt
1LePm4E3iRcczQTmTWYnVu7rVMx6iutq/WwZ5R6kqQMMbyWkLu0co3pwKZHj0ymb7VwgBm1bZXwc
QwZeVDJ16ybPtdgfQ0vY+kK4ljgsbd6ka8JVwfG9AMxqzRirjVzgc2YS2nrjH2Qhvze1tZG7pbhK
8WBqL03B+2/l6/ycUtoyBrPHI0phE3au3ahPTedvAFqt7OCyJYKeweDKJVH1qMao9xpo+ngdKaRo
2QVl/ayq9mb/5bpHXJJE4ArQDxkmvMY87+cxNnOzoQaf5p0GYmvK81opdzojcHawg4Sy2gTUsLL/
IIvAKMMrYGR1kr7pi57tpJQLzFBmjEtb1n2Amm1a3PrmGuHWklucG5k5eysOehjXGBmLT61RQnFw
NIa19GHRCDIoSPNKRLt5tRM2TzmzIEo4NUrw2PTDsUm7UwtPwcpnmh54szQFzVAY4KAm40acy14K
g1yYgOyxkwsVRKGo0hfuThGi06j1zjBMLw3VydoGXnPmXtxuo8fh9vqPWDrX579hFnR9VQusUpm6
Zt1tmL0KarozRn0DS4GN1Mh1W0v7yk0IZw5IystCEKScqJyEI6pWUvLU9fq9AG9gRWPmupmle4Rb
l5jIOBrsjtPPOHPEYuTekCjVgRkYql0EjeQfudTgUL9uZiHJ1ADtT/Ri+vSCn3b2zAysAz1oRe6S
UiXgZtI+zY8WmjkeeHsfyj4te2m0tQGxpSBybnT2uYRaTmoZoZ6TOQG5U5+i2Wvhu44v/icfixfo
tEBlAnHNAn6VuKmX+RXlHDO79wVeiVYWOIHVfDxzJqP9x86c5RNcxtgoLR1V+BY2sAVv/DVWqMVw
aGkTTgX6KT7WxZcSeleuRv/Ui/ptPuYvbmI+po1gi613Anj5iQEWKqz6KUKVWQiLlSO25PbUjKmz
T/0Taf6aF812cMXInb6Z/8Bz+wR72d41lTU+yUU7BkR3VFl5Ac/DCZC+nspxBxFZPjh1/6ev34x8
TdtvwQhezaAYg56AY+d5QBZ6rYqoLJ00GbIoTTiOFRp4UX+8frgW/BwzOkxzXMxw6c0+mQceO1Fk
9izoDSY7elBvuuMJT17z+7qhxfUAlQKVAz7+Yk6lzf0uyGpATBPbutcq+1rSHLnSV/rSi2bA1SHh
DPH/xQSJ7PdhLQ+kTzl8w8ZQM/7zq5U/LEdNgsZS/rEywzGlXVd4QRRQ09cqrkbLFnRg/unaJbz0
pkJWgDE7JvipTs2HcIUS+H3PS+4UNl8tId4VrevEar6BXd1uGcWRohdJLhDcfrr+sRYuq3d2pwv1
LOR6aH5qWu2D06Kr7mc+4wqf3eyYjkw/+GvxfeEaoRhOrjZBMC6LzEPbj0LRQj9MxeJ7nKROFXSf
P74eZhVpe/MXKM7My5saJURdHYVHqf5WwqktVo+D9ZN2yUaIP9zLxMFhZOGS5SV3IZVUGGVmtmHh
nUKPNNCENMfdjk1wKMbRub6oBVefopxu0QUAHavOFqV6Ku/7TPVPyVBto1E6NNQvrULbXjfzlzdw
lj29szO7ClO9bvLMU/wTGK17V9AciA13vVjtg+IZYP1ekWJHdRunpetOdeZQmbnTZ2vdrYUs4N2v
mF2TdQgfDbMjXF8wbat15iQRNcf+Nhq/Wm4HrwE4z/H5+tKnlV1ZuTZ7WIaVlIxSSOZh6JUdNA8e
skx9U983pbzXsu6k1ysv2YWjYJAGiID7tQkwO1tkl4ZFneamT9BXNlFebaq1J8uKhfmS0EVSWqW2
yDaCe7qItl6/Xd+zRa+kMMx4JCOD1Ojeh468s+DdUqBBcoetp9wa8Yu6KgUw7fvFd4HjkvA+qa7M
sYqtWnouxWny27C1xaaxB/EUWk9BfJeK7U1iNA5z6E7orjz3FqLi9PjnC1HKp9Q0i/qFUArQxCSY
1Q3vAB3sl7xXPwetWtvdUKvHUPDWXkhLJsmvVRJfJqAvak8dakC50ZM9WVrqPXh5mdyUnqBtmf8r
nLAdrZ3VRdmfj39CYqUlSpRuLvmLykqVK2g1MApTUl7+pOD30/VW4uSSn6BzADHNBGzmz3s/qSQo
NJiO8wA1/6wtAa23z8yXrDwdlrydTwUDHlh7XpOz82Rk4AyyMCUjFF/D8sYv1vC/S6uYeCgnjodp
kmRmoAaH26QQmT8WOmDOIacLyxjBXdO5a0NMC4kaCec/luZFrmz0ldrLYNqbevpj9dQmtQP5nh1r
K72dpT0DIIPEKiAZME/zJQ2iq7cDB9j0sgix28G8BR+UrmQYS6H1zMo8DiVabDXJ9EQ1zPhVVtqH
rNEOCHS9eJF54BZ3rOj3da9e2kAgmBQAYIhErmnmcPqYRXRkqE/LzWhL4kMicWsYlW1K248bmspO
6gQvuiSXaoW4C/sMQ66W37iZ59q+KuwZ+9h42bhWvltYFbViekoThQUgk+nfzzM1GDNrs0XiPvOH
2K7xjUxGVMxr38rqx/V1LWWjNMem5AaCV2qgM89IxjBqXL1Cbrx178wye9OKxvGZbAbbcfC88dSW
4Y2Vq9s6a9cy7un/noX8c9tz99fjPlC9DNsjJTWlv0voNnXibS1021R7LUpIZ7sVF10424y+QZ5L
h4sVz4f6qrSzesstAT8YGgwlnq122ia21gqji2ZoQE8sXYTceRWFOcw+EKORh56i30iNhBq4e/BV
a6Xov3DgCFGTUMX0NKLk9t5RkqLNK74pJa8ocbRi77YH8NStbtpZloN8Nlay04Wby+TZSoJKQiOB
aHxvT0mKSqxSJSJfy5whjCgtgwiVD4bvHUpj5cgtuqauTsJABoXRi6nBrHbLIrSK6CRmHky5uePH
lu23koPepy0zmWw1kE68JdpaLvIX6Dx3TMrMU7YPhy5/3q+TZ7PhV3IanehCGbcoMsS2X5bqbR33
PWMUIooqSm5ScMwyp2M4daeWxa9W64YbU0/+ynjfuUEZorrnG+EzgMQKYJRubYvMfPONIb9pOhXy
ZlpfH38pm1O/G2pz0AkXjG2pbDaaWeUR8TD6lKkD3SAVBrBsrRW09H44NzQP9XqU5egy8W0K3ert
TAyOVRHcGdG9mEH11x4kNb8ru3QDkfwGtpOdoMXHCtqf69Fr6Zjh+FyhkClzEmavJaUslBhfTU5N
Mt6UqOaBkfPkX9eNLB0y6H1klbY6DaJ5NA4KVfHzyE1OZV/smrjZImHXIa3U/6FqdtOVYmIPibAG
CFuYcYFOnCyMSSeocix1dtZ6mtaFGVox46yZo8CF7OkgvKM3LUjt2riBYNBq4XGNd0bxO+jrFUda
/MCMVjOdzuOa8aRp68/uIDqWaFyGXnJSrMpWm/QARdnR9Qtgh7F87Cw6v1NJXTVvRrn9mg7yrdmH
91CLvl3f/aW70DSnfjf+NrHJvv8dNbR4TRKlCY6G7Fmiie5W8Op8GwBlsn1PyT7uUoifTTOwtM4I
q7OQKqTI11YW4k91nzq0DJ3AeJbaTx9e1FRsMq2JBJB4MSvFWGKa9ENP3K5Cema0H+160jWCa9GG
EOu6rQX3xQxIzenteckXrzTQiWo9IKJQeQ4kbevmd3X8p4jvm+Q7jF0rN8SluMLEF/mvufkV4TZl
yUMOc6b8hHhdWRwl2PT8+F4TISrs74OBcd8fucn7bnipveeh7zcprHrdj9b9k+o7wfrzX63/7zk7
d2QFZotSiGJwo6iYjE+1CfPIU5s9e+6XWPx+3dgCXPf98mfuY6RS1epWgDVGLYfxW+nd5sN3UXjL
zdvKrW3BvY2zynahKs/Cx7g+UleyU3Uly1k4NHwEUCLUkKg0G5NPnK15MHSY4qo4PkVaAz+2sNPE
+BBZ8iPt1cP1FS+E4HemZldlA8+KJiaYEuPbJKwgCD3W9et1GwtpB8m9NkVBaM+RqHi/HDqjeZBq
xKIcLTNf/2515ma4i53KWzG0tBgabIRcFI94W872LbaqMc8yOQIopm5i7z6bLv5VmrVFK9zQtHpJ
2S4QY2pThVohdlzSXsJYuOjE7Z2qr7jA0v0xyRrCuMR0AvOys00TJbkdUs+IgEGad40UHDOxBQIw
Ojn0CLxnmCYRYMbzmBIp0pdSTx048VdGrZb8EIAk2rYTY/0FsKtQkVHpuiSG96ERd7C3aFtYGiDT
T6BoqfV2TfNAWgp2FJxp3pP8UD6dftCZ4094EsXqkwSD0U0CBZHpJQ9x5G9T1bidMLWiH21S3hi+
Md4ouXxsU+ZD1faHVoevtRw/NEG+zRX9Xi/MlZi/1EjDo8A9AqViUGU+Yjm9s2RxcOMTSjG/9KKu
uUkB8TVQjNx4kdgyeaQipygOwT6Vwju9KvZMMa4JQ/8/PwOHmLB2bNPswPpEoVwptPikDOG9AC+d
GEt7xSc2hWkOV5b/oPfqc2kMj1GSftaH9nj9MC95P11sTjLq3EDYZjlbkCVFUatRiv3CUeqHFDCj
GOz+OyOzg1ypcB+JcZCeWu1nWh+E9tcor9yrS0FpGvuBJ4CGwEUVr6gGy/A8PTnJFEXF4m4QLEfU
+4MQ3xSlvrKexa92bm2WMdRt1atFaiQnw/9OKQckFLLphmi3ClDT0He8kmm55EZV74E6rtzpS4fq
3PbsTssLNRcTGdthAzms+tJavsNMkq3jrlX4uYJ++vrXW3r5gQn4d2+nctbZMTZIsEW/NJMTVHu7
vmKKR3yR+nTbNE8mollDsZXU0WaSeGWbl3xT02F552iIl7rxbZl5RjypRse97pjKzRD/kJo1FMKS
41BnwWd4tXDhzhbX5UaVDx4xqhjLl1FDByWVbmoonG2vN46Bq26u7+biosDhULon/buYjhs0oZIG
k36jESeozv8QgpdI/Q8O9dQ8/ftKouYxW1Os11Y9BvROW+25zY5C9eyGK3fJkhdyhUwx6y/Vyuwh
4PaBnPktJlLPZ1JN2+SN8MSDAVjPeFLKdpuMyfP1nfuLVZrVARiH/9fm7NSFcWuAoqO/zZTtLk6R
AtWNvTfR0VXRNmLCzOO13yTxBmzaLitg29WDDU9jHsRkJya6ofHoIIKwM2sUqmv/Djz6MdXyDatx
/Nr/HarRNpCb29rNHSEpkKiqoUO1bhXXOBaqvhWTccUbFiMJjqDBqo73GXPVDBl8m9fS5z7pmmlr
ynEoB1ur450uPMXGtqqeauFXGde2aK6ZXvyCZ5ZnX1CBIgKoDG38RmC6t7BL45PXn/Lq5Ga183Ex
ZB4i5+ucfbvE7XTZk8FaJHX7UqPB2EbRWv1+Md0/NzILjXpPdw8FI6qnenRIK91uS82O9NIOAvWo
JyryROM3Kt+fVbnYhYn5FGvg0TTF8XumXzr9y3WHnY7Zhb+e7fDsGLYRRScz5ucYwZ1W144brLF8
rH1D/X1k1mtEsoyGXQ2z1nHVTwO6UV58HKJ2F2W/UHH67xY0SxaqqNZyROiCk9DcKolHqrryYFsq
9eEmlBiZGJpm1qYFn101HuSu/gjT4smD17Mtv7nhJ/J/0X3opae0fTC1Z2GskI373OZfk7iw42yr
whaoogIft/ss/iZlP+seGsOV0u4CH+3kv//+sFmeFgxG4hUDPyzSH9oM9TowIV55EoejXA2bXAG1
kZ0a+eeY/xbTH22x890/YXVM29frn+D/8fH/+yEX7FZgr1MpiPPgFI+SUwj6Q0+Pzw6kdKehXjbW
IsOfEP+o5Ubo6z0aBY7Kzx2i8CC54g23z+/rP2hysQsnN2kzAt6nuj5PINsBQpR8AHRcDehe1Eew
NIcOopnqw6rtUwQ5MzRzjRG5uFHqgYSp8nCTUneu0vK2gUvk+nqWjhQNU6DaUPFKUIi998A+FFzf
j7nYhr+q7U+V3jm5Bl0PvFNd4O1jdw1Mvehb5yZnp3gcfK8cSyJxXLVO0Ows83tPvaK2niLU4HoR
IFLkb/rqWx/swKs5stBv9e6hysiKrDXxv8VsD9reiaKaFhuDQO83QLLgRc0nVFw6fh3yPdRodtId
mvxRQ964zX+o9bc+WmmILm76mc1ZYEmzypXGCJtal6O1ZTpp/mrpgj1W9UZSXxpvf/0jLyV9pC6T
yA5F1YuhxLpqwt4Y+MhlHuzbot90rkYhrLvXJ9hSJB+um1vK+VC0NTkeNLsYwn2/pWkk8MoXObNy
WNlau9eAQQfp7rqRZTc6szK7/XAFtWmo+5/yNrfj4VnVb9Mk2jPj0pcvafusho+ufAcpI8zCn/KM
B2/13Ne7JFnJPhdD1PlyZx5UNaIMSxs/xPd/CPFTq/0mJgTBt2jIYYb9Uminetjr4Xez2LdGbk9w
ZhjKVnZjSl/mcQmZGn4HfXbQJLPdGOt0FDKGik5K+iTWn8WhcsL6EIaaDQ2sY7lw9hiqretPob/y
tZeK9bwnJnQaEF3I5GamzTEfA2+cUGNxV2xrVTKf63b4Hmp5YiMI/6brRbwVfcndaTrEu3Ic/gkG
uXxpgvRnF1Zr77fFw4XrARWayEznU2NG1xtJNSENS7XcFp548gNzI5AyB2W0i8to07RrqfrC2DGq
smc2Zx5PZCnRwpleOaL2QHNu20byNk6h9BaHnVC3GzUJH6uk+tGH7kHMgo3Uupu8Du5aRV5JsdeW
P/sautnKaTdlnios25IB7ls/RjDU6kG87cyDmH+97nmLh/1s6bOsTxLaVGhlYotYBYcc1L5u+n8G
I/5x3czasmaHzGz9TgybKRcrD6libeLmS14TVtzC8UT05/G16wanDOfiQJ2ta3ZLaWlRD8k0ORd4
6YtbpL+Tvj/6bmanQw3ZSq46TdpuqT+uHKdFu1TGRAUMNVfy7J1iCkoX1wwqn2q/uZfiCgBa/goP
wTaJo1tRSI9BNKIC+B+ATC3AzTJqVzzNcOb3MTsz9EyQUlDbshUdgjE7FvSZaxptubamMbfoMWem
pk99lvRmvpS5qs9hUeJh20rCszQ2mzZMVpqIS5kaY1TT3C3wXMjy35tJ+jpQCxEzUVrbVXD7v+pJ
5VqLcPLvCz85MzPzk3Ro5FywMCO79Y9IUP8gOrOykmWX+Hcl82+jeG7SjUQ0Zm7vfcW/k3OkwtE1
ROtZBNUZl1/HaNhmA8xs1w/B0uLoRSACBLUiUg2zYFJ3Qii1IxgZwOkPgVc+4SEr9/jS4s5NzD6T
p2cIDmoN13jt3lquNdGvQ5w4PCZD40hq9EYIfxTg6b++siXvgLBsqtYziHuhnJd58MemPhgZN6AC
MdZbRWm+qLH3ABhkZYWXpmS0NSEKp/o/EUTNTnQKs4bG6x8uKnBUShh8n+jnK9d4yjJTX4n+CwUW
jDGkDcIf+gZ53ngR0D21womoBooDNNt+o1VgjwO0wNm+6r6KUm67BW9nPdiGdLQ/uqfYRtBRJwmx
JoKX9yfOaOpRVt0c1hq9y50c4IcjdrmyJzsoJVvPjXzN4mUowSLtFl5KdLLl+XhQj3iUl8s8kgp0
rCFCgEcv4uG8Uvxb/IATLQVEuQAy59QHbje6BbQeDJoOcNA1WrmNJfUmbqw7eVhTxbw8DqzozNbs
OtV1YbS0kjgcGeFNqAm3USJvEOPc5aW7CZJkK9bFU5m0K9jZxSUS9yePmbjSZ6dwjPRcZzTEP2WN
uinTHhCw19lWUN9EBTxW1/1k6auhk6IjQTAVAudv6NHtcy1LmYST898WnOI1Jx1W2OtGLkMX5Wae
c3+nnsULrJ1culLhVzzUtWHsKRIUENAVa8Q5S0bkCfA08bHgg7PIbMjN0Kk1l3VmvoBMs7VkbUhh
aa/OLcwuy67TItdQiP0jg25pRtOKzCNwle313VqMGxBAATvR4Vpg1O792ZUDzRMh1KYOkIV2b22q
8ktSDhsdwaGmszv5ya0fhr6yJfXTdcvTAt7fnzIon38Nz7aQYXEpHhXy1VApt3mi2r746gN6zkdU
AbgKdEQkr1tc3tJ/Lc62VKglr2w1LOaB9qlJyn2B4GTIRO+KnYUX6vulTWf9LNHxjQr00IChJNkX
3icxTB0rO0jyH9//WcbRpohvO/ULs4+2qtwkkHaoDWTtzdHwX66veOl0n+3xfFAzM0qGhSU6CQYK
grbYac9y2txEZbxrCvl43dbK97Rml0CABovVKVNJ03qQhjtqmRb6Di4FHn18NdYg2Gt+a8nv9zio
Wk/NNN4Fo/UYBW+iXIKOxGHzXw00WW7KRE86IcZ+SWtg3lXTs+QoQARQlrtpV4uNmH3t212Qv3XW
qTW5bt1XZbyHicjWu3jlrK7477yFJwF8jHyBJVsQC7dPuXTsm6frH3E6dFcO5bwoVgT/dyhJWb5E
qnyEnPkQ+pLdN/GmMYSVk7IcRv85kdYs+IxWr7iqyU620h+IUOyh/XZ9PUu36vkBmAUZ0xe00Cph
nRMU3UaCHmysKW3aoGbwxr+tBPOhUetT1/wHOJgpBPCyojbD+uawi77MQiGZCP0V099HyKmNUrKv
2tbp0swZ810k38ResKmTXajcmt1KGX/xMzKsgjYkie4FOf4oSQjwJQQgS3zoEblyIycbXnTh0wDw
5voOLx57eBAYCJ8A4fMQoxqB2IcBNT+XCS3pS5619ihmqLneyeofI3u+bm2hasu+npmbRZlCS8JI
SycaQeslToFAwF6vAhjJb0Tld2XcJ+GhK1aeYYtR9MzmLNR4GQwrGVUO6I+MfWHeyYVmV/W9Zq3k
YmtbOZ2Ws2tDDXmMFTJ2yr7cNrmMmrKxNVprM1jCEb2kjV/S9/ovN3R2BNNCbcQgoYipjeNjiviv
l2pPlRLcMIe+SXi85KK4p4d1kPphc9324uFkuI8WGLn8xYx/Co5dZHyfw5lWjpHeeXSs01PkvyBk
tjPdn9nHaeBwHmr+k2466pHzWmmX6LJPXx3yXE/aZYn1o0vCDUWJt+vrWoxqFEYnRDxEcOLsfsil
DK1ajzhdC8lXZFrtRPd+Xjex6CpnJmauAtcy8rwpJjRtsJXg2RzNvYd+YFY/SeEXtV9LaRaPwJm9
6Wo6c80wMkavQpv7VMiUAj75nWB31q5ZJZ5duuJ4w043wjQtY86OGrpzjR8NJtGEeSCrMel45ntq
+td3byk8gi2flL5NawKFvV/N2ORGWKcC9OViastlsx26V8Gr7FFVnKhayYuWvOHc2OwKynihhHKF
MWY0dmXwKJjN9vpyFi3w5JkUemnyzFnF6iK3ytjUuUVDy04aGATKlSix5G4MoCN+SSkDfP7Mo0e1
1ct+YPgxSN7yJHc6ZPAY5LYjXAGJDyVc6ZMtfqBJqYkXCbjYeUEBGY8uMDrsDXwVt/ieS6oTmt8y
Sd2jHn9995Zcm1mDqcoFvxjcVe+doXAVIY4j3ot6p22Fut+MqgFxT+AU3e/rlpZ2EdIKEgIES3ih
zi3R+5AbkVArt5pTdYwVC/dpdpuX3VTKfvD9aOWzyYsWeQn/5a9C7GA2zWFlsesmWRidwqERAbDF
NCc8GNo5f5Sw+27c5AGTslTYv0pwL35vU8ZKfM0ttvHY8Qzz2tHptFraI+7UbQVmYG2g5jljUUP3
GCDoZo9eTLZtSb/VbMiAFef5BmaRyq4Eq6cjoIibWGjM1zZ3xxUfWfJ6yt+oGKKIDi3hLCTlYd1o
OtQZJ8GHaEyEiZAP+PE6KDwjJDd0yElwLipbSmo1fe6XEaM+enUjFlpuQzERrjTxllxQNZm8nDgB
jQsNOXUoVQ88AWNNYngjxoKdtOkWgKc95mtC8ksBFgFBIFgGnHBQOr73dsOctA58LTyJaj4cej3O
4F5wDVs08jVt47/vkfljgn7/VBq0QM/NT5YSG3oUCyo47Br4pDbiPUlvKI+amkKT5ZudaZtK2tN2
R4wABV2KDH1lfmOrX8WhTh2xVbNNxbjh0RBa1e6UdkQjJkcoTrTKB0s1y40iCgy51WX3LQ6y6DYo
y+EG4H5pUzWPdmoKIM4yM3/vDmLrMnVZqo9FXL+K7eDfWn2bbHgGqAiNBGC01ca8N6kpOqNvGqeE
oO0gjviNmZ3+uRTTEeWT5hvPlR+DOETPkge+O6QnezuYevQ/pH1bc9u40u0vYhXvl1eSkizZli07
tpO8sJJJwht4AUCQBH79Wcyc/W2JYonl2jNT8+IqtnBrNLpXr7XpAKBE5yPCJln+1CVNd50qpoY0
1KhrqfAcNMfXPmPFXW8J82H0nAQM7rkTgjPvCAoY925oPCfshoaEQEzmYdeTb3ogv2foA4tQilLb
rHyvxi++OjXPUJuF9gJ6deW2ZAK8cLUKs6QY4gGlXrC08h4dizJqUidKGhAYgul910K5PaYc+G6r
sdBnYOOJ3FikibjZ+Qe/o/B4SKlui7aha8doadeBgB95d8R6aJub7To+NrogPRD5xE2eUy99dGW2
EWStwLR0jpBCRSkLUAfcubOrVhRNaoigA8h8ArLUwGDbcdY4W03c3fbkf/N78619bmlyvGfxkAtS
3MQZBCy56VMhBj0UmrlPwFXqyDyyzSIuJ25mSCJbntoMQXfMTOvDzcbIku1dR6pYG8x4GNY8ydLF
ic6LCayK3nT0Dl7+rtoyJBSoJQGRy4+Ov6bBk9luk/IlRQ/r7SlYXNIzS7MZIKmdZyYdyLNjyzCo
9t04QbKj20aWFxSjmdwiwHKzG5MrKGyRmqPNBw+8ZOwjr03D3NsjsbViadqB1wv6X0vTbXO2oJqr
szxpYAnwKz1CRw6LilyBxDsp8m1isQp0cWCETVscGF0iXXd7oEuzGeD1jE0LDdGrllLRECXKHq8t
hWY8E9aU/dH0Kzfm0uY4NzJbskYQk5M0gwSRqUeg4n43SbBRFWgfh3QLl7iyQxbwMRNjKxiqTUCQ
HHRuX84p6TDWjkCssTC7PqzzZHgOMq3ZN9C7v2/g/yMjk+PG08zg3hB69sopvEfU6uPwiCYVd2vR
ghxGvE53XUrWZKcWpxx9rqDCQKLk6iZ0LehbyIAWz2OgIqI3ca4DZV2+3V7YpX0FKRo4PVyC0Fyc
fsXZviJ1Al1bhgcNyNDIpLk8fAkYum4U8wk02W33Ka1EvzMQyTy4bu2s7KuFJQc4Z5J7RucXur5m
B6hKkhasLJOeAOgoQ7N3H1RS7JPauaMFhFDsNUG3hUZM9LHiSY+eT7Q9oc/0cryJFeQq6NMRRWPQ
mJbjvZt9aJDvLvgRJTQNAvY8+0oDFnr0z2APUa4fWvaPb70ixAtxPKGckj8Z/lrn+LTVLo83wg8Q
0/1VJJxozC9/FqRhtCxNE3msjY++bDcu/SpzC+Xm34rbhzZ4ub3q19OO6banwAd7ayJAuTQ3UrfU
NBtC9m3+MlQ/afWNBFh8o4x148dtU9cb7MKUMwvxwSbDGlcqeSyrBHW7bVBsSmBifO9NpM9Uxuge
v21wIf2NajZo55H0wXPpqoJOGofi7a7Joxif7A7UeOZekx/MP5bdltvPlf2bDCfpdCvu5PouAOHK
pPU40eRaV4zWfe6QrC0Apyo7Ftn0Ps8nPPROY+8r4/ubspxtlgtLM7/lulIgeiwAI4QMUmgh7751
Bv2nlTL/rQIlcViqxv3KfK/YV6S196XttrFAy/j3OlHsJ4j50WXg4Ofpo8e33aTW10lLbiudvyP6
do4oYKpI5aW7Ac7Ie0uT9FcpPEdEuXKSf1SgS3ChjHzrEyq+Wrn3pRCNGbXcrXfK1BKYQfVjkxZB
/sQa0/yTD2nP71zcG/dmr6o3n+B+bEH9sPWHxH/Iq3Z8oVXF8G7TulPma++ZVwan0dSqTUAafUfk
iGdcWpfZcUhdtkNK1ylDsDdZG69CJ2cE8el+3/MSfDBupiFsFyjpEzNNwx7gkZ3VlwCbCQ3EValt
bVueiPsqG9t9YTgsTGmvDuCmT/dQ6GiiQnXZDkqgNgiH0GzC0eCz7Qk147Qzk2cD7h+5JaA1TVvC
O3acR6aVQw1AOLr/dagr7SkrmKShMzj9z8EfyEFXW5+JP0nAftiAwgy5dqcKK4aMevWSFS6753p/
yrTO3tUjFfvCbcYNVBpsEGVMOtOcyqhv7S7y0Cr6lPQtOwokLL85Zq79aoAr3OZj0b/agabdq4Cq
SFqd9526hYi0vKueHCbZrnRlgRU2lIwM6WTfmTD8U4Ow4oimtV/KcZItV0SPfNfOt1VL+cYMMm+r
ciisBV4yHJK+AwGtVSV3Qxa0eA7k3gZlJhTjG3OMDKMs9kBQuvjK0EdsNH+Kxq/RsiNVrBw/ixFs
dpFWo0oTvem5EZXaWL7onVe9qYb5L6XZFI8ZenPDBoT797WXGk99QvxdnrAK9RdQGbZG2n7QSoid
xA6KCHiOdh5JnEfDSgEnBC4NZEd4r0kTIrsCDOlon/G60HCIB9Hp2vqhS0v7Y3QIP4MCLUQQrrb3
rCrFBhpz9S4XOiZ7qEDQ5Q/FRvi6tnGRXd57dfOLdBOHp8PF3k0a46BZgu28lDQA+uFto0mDRpQn
fWQWhblzbYp4rPKdFde25mJmbttOtNZjrCyegLXdmsFXmu+CdIRK7j+3XYy34LSR1DIAuwD168S4
dHk/eCxPx7Ie86fRytwf1PGgq5WPDj8klitwDvD8F3bibzy9U3cIGF2IRphB3LqUHTyjDMKxKrWY
99+R94gccJ49jqxAm5341to62MO9biNydOEMqlPPWaUPP32OXWO6+ZZ3gxmBls2M0AxuP9WZS3Z+
hzCsGNABAJlwHlNGmscu6awXJBXpTjNVsu0Tm8ajqYbnXGha3HLyIQPO7nIH70zNLry4h/hW7IJw
ZldUrfgpOlJvKzf4R9YgtE0pKheeyoOoCRLrUVI89lngb01H8BddQhLDD3wKkEPp9q8QoiJ36LJ2
N6zs/lQcygU2Q/eSJXWx692K4aLTWBZVBBtidHwHxRIdL6zE6kOP592fLjfsUC/6YZdwqA9nJSi4
KeH5U2WINqp5Rk9DLfVPx1ogHkWYC9TG1JQ4h3vxyuc9Cin5E7G8xybJahSDzXfp0QM0enZplpxu
76Kli9hFt+3EQgYgFNBfl7uoHGlV17qXPRmt1zy4eTc+UDyMN4MjzI2qneKQIlSDYHljBk9W5wb3
QmXaAUnQZI0d7zqYxtjPfoo5+ykCSDqjd7OnqaGjgU5QYLUvyho/nSibzCB7hdy9hzT0FHedRdOG
cAqvhzbRk2cYETZCyN03KpGFHFYCuOvk4qWhWQhAS6rJyrCzJxF8FGgaJKii3l69hYgUcDl0SUDG
ACH4HEEUqKDhhY7dojS4UF+hxbkOmaaFSKjFINiJzDV+qSWLIAJAsyPwV0AYz5xOJfFOyXmLySO+
d48Cv/egHF1tjJoGx6x1/TLUCc9eVWc6K4O93B6AkHou+BjAcQFYPg7uXFlFAvY8GtRDwaXcE+cu
aI7WWmX4csX+Y2LKB0OxCkditgNJA0r8wYWIa/3gaBEEOW8v1+zzODYoVOLngxPMwimf11gcasqc
eHb25mn3H+ZaYXL+dQS0KArgCEMfD+QccwYQbQCPqkr06qXS99qm1u8+9+NBKAZwIS4a6EuA9tGf
zJ8dG8cZbQ3Xi/bSD0GYn+o6WYnNr3//REWAKgquImT3rpjLqqIy/cRwXnx7CHEhDDxbmf/ZDkKP
yYWFeSXD5wL6GBosePk2AxpuSL65w1qa8moYQN9P0ETsIGQQobF5OU+F0A2/p8X4IqsYYT5bIw5b
+/5sj/ai8KmV4ftU7WV1KN21AVzOEso8EyIWAnTgsTXQhD4H8+taUvpqHIMjRbg1bHSy7crN7b00
i5FgAnyuqF+hfg7lmqsaei2qxJBdHxwVopBfTMUJ34j+c4HYlZHZhlUVaWzc5sHRlhGhcW7EVh45
Rfy/DWWazbNjAd0TUkBONTgCnq2GY2JGphmWa3rcswlDZskACQIKjMheoOoyDwtanZgCxIXaSWU/
ShmLEm1qz6VcuRkvt5YPniJ8HypmWJKpAW4O2C91zaJ4KdKTkOC7CuXnTvj192crQjmpDKoH9ES/
d21krzUDrP382VK0o2q8SsPPt+XGI7tm7bad96pdzc+0SmdrbTqap6cyoadAPfvvgXFK+wf4j2rE
Wzbq7V3RbHkQ2h9K+1wkcWV4FrJ0jj02rbDpSXP2xhi3YmUTr83cLFJp22rIwGyNhVEbKDrZa0j7
te/P3kTILClNV1iZWh1t+0VfA+WufH+ev/IC0XkNZPEgE9EAZHxstd3tUz7zif9/AVDuhMNCDnqu
fsHTbkQqRKMn33+lzW60dwZfec+tmPgbqJ9tLt/mWSeRGTgpgFaaOyi6sU/SqcxHMeeTQ6EuwPMH
JhIvgsCQaTyINaKM5ZX4v4mal2uNgqVGHcCEm0LACE+sTwUJ/3Eh//3+ZP9slhIDLf1lh+8P5R2r
NuL1f1rnv9WIs88bmp0bJZp7ToqguTyu+nBYS0GuzdDMiQxlRdBN6aMP44s5wl/Et0ew+PmJOA+A
TbSCzFUYfK5BKMhl7BR4T5pbA1uxEgfO0tL/biLUxVH/hxoMnh+XKwC60t6WuoWjsPOzaHAjsGHt
1Rrr99WFN11FUIUCVy94S9FndWnF6QGrrV3Mkm2AL/Te+qO62P36+alCNI7UCR4tE1XvpY3KBJEZ
AgR20rzH3t+2ZA06s7QW5wZmbtW1uo4pFwYCHgn6PadrkKqlWQIlNCCzkNi9rlVXDksxg6o9VT/4
sGnGnQG52GYFB7w0ion1DFA6UD2gh+lymrJW9DTVmvbkeP+EZvDz9iIsDuHs67NFAJuUNVQ9aU/S
j910n+Rx4MSd+FwT1t9Ni3h2oqvH0whFrMsx1FDKQHiQ0pPcZPmTn/1jl1+VueI8FicK0jF4pToA
0c2fd+ir70TbGu3JLQ/t1nJXorOlCwIVwP/7/CzwV8gMSV3T21OdirAwT/BPYCa8vRpzaPS/EzU9
H/HYnk7eLIbyukqZnUiaE/PuunaXBXvH3/I8zJEBYpvqp9HFty0ujurM4Gx35UihT8m45tSZYV88
ZXpUNSsea2ld0MYLvXUQpKHwM6tueW4/QIExa0/+n7x5sOwVxPXSCBwdoTnyMBP8b3bKdaeqDPBE
4/PW1nfvgJ1MrZURLJoAkBXnBG9YMLBdbl9us6z3qdGcGhXR4h+EaNWq0OfSQUTr1n9szN+tU12m
xvlvTsqKbPtD2jG1N4m1RpmyuBiWDxQcXhp4yszOu88IkSwPmlM1AFYTux+3t9P1KBwoACJzBxgE
/mdN5s8ucBsAiJLmY30yQPufg/n/iJ4NtTaIaUnPins4JSC8wTMMl1OARMW8Ii6Mlkkn1+oTWq+c
KhzzDf8qgzti3q3iPa/nC6YmMhSALgxc6bPzkSaAmAvIepyqg6dvhnplZy3M18XnZ8uBDCtnliyb
k94+5BT57p2WHlp3BTRyvX8vBzE7IkjLgzAcwjAnWh1SaKzae2H/uL3wayZmR6TrKxNkZjCBDmzj
uyyjeu2lP6elnVbdQSH+rzoofu+8IF+kjrS5ldSn8ocX/u49gIiefXLgBXBbB1scR1Rcg/fbw5rm
f7bTJotggghA16k7s5mrlWeDSAw7zQzeeRWrIdb6AF3EZuSrlZv4aqd5JhK7kwuw4MlQfb88OpNw
rKZlgfliNac6eP5zeyBrX5/W7+xg9gwon6zA15nRbYYy1oJgc9vC1Vae/f7p72cWWOIa4COHBc94
QM0vzVEavi/j20auhzGpqOgTWQ7K+9BAujRSNskINEObvSKn77pvxUqX0NrnZ8ttq7IrBxOfZ+7G
rbZr7DYLn4cSJrwIaJVMSDjNYnda5q2VjU7y4qo7Me6KcWUJlr8PAhDoNgMZPMdO5jVL+0Qzkpfc
C8EH73/28edBwAZgK3NiBgcebBYBmTVFkUrn3gvjjwzgr5UAa+nXo68H+WfspOlFMFtb2ypSQ47J
i0gPcsvGz68tog84cgAS0Lg+v8SNtnHaQiPpq2s14DFqwk+fMEQ3KIIAsgkBDcuaeUArs/lINE97
ybU0SpsvdI2Of2l+zgxcyToI15A187WXVIZFuqubzwZSWF5QKwOkhQrDxK1xOf9jisSk1TXpawDw
gAVlilCuiQcuDQGcLmB7QBkDczX9/cxHtHpbgIGPay88/RU8mqvd4dc+CBEgCMMnID4ytvNqqqN1
nSZbJwdrZyzTbUlDS90F5uc36oWV2TkwNMk6Zln5a15vOhnR+vPn7OL7s9cSkcBM8B7f79i+y/fa
8D9+f7YK+OWIOHI7f5XvXrYFs9ltH72wCCBUAB8FgnKIj/gzJ5o7ftKp0SKvTR0DDEjuwa2g5dFt
I1cXM7YooJAo09t4fMPQ5U7iwDdIiHuSV12AHM5/S+qHHJoR6bb9ZFkclw3aHqClhXYLtOEiBri0
VOXoNPMKwV8r/wh8famFdrDyPF44Fqgt4FpwTCjTXSkI15mudFsz2OuWjl9L7evtqZp+4EUMM8Gu
kT5G3difRE9nU5U1HR+0NuGvgK8x97HKdt0aS87SAIAT9YGpcQML9NeXc5RWWqCoVXevcox1EXVr
rYtr35/FFn4hQWdp4/tQgiN1ZItP3w0eJMMnWnsw6sI3zbZsAVwFOO1t/mpsNauPiTnEn12DyQCo
kvSpY/Gq0Ul5KbqDaA8D40eX7EydgSdz5VhfrzNs4FQAkYW8IwgjLxfBHshYmlnKX4d6R8sNMXeD
sXLqro82TODkoTEBl0UwxzwBSJX0NrosXxtki7pYT2OlbcpyhR//erUvrcxWuzJHiwlbY6+V/bWw
noJq8/nFQDoCFUpAx4Fwnh0IPISQZTF9/ioHdLpZW2+oQrCZ/k9G/gJUz646o7dGLonHX7P2STm7
oI+58XLbxLQrLw82PBKWw0DUhHruPNxLwFs59gVORY5nSbdxWNS7oV3EQxbn7coJWdpc57ZmJ0Qf
/YwwVnWvrNt5Jp6Q28JfOSNLm+vMxLzIWiR0xD8NDrnx0JdPZhrbwa5bq7WtDMSdXa5tZ+YiSGFl
QlEFseVH/qdLDNNN8d91cWcHcXSp41NJulcfCMQh5GsskbPzYeEtCoTMhJ4CBRpaUGeBmpE3RHN6
A5gxJRvokoClspafrOn9a2QqeKMejYMyh/skeaEp4FKzJ7N/Suw8rKuVjMEi9A2agM5EvYT37ryt
os4M2WRcy56opY6ZzN6IGPq7rBj+qHw4JZmD/kLzEQxyDzwbfrd0fLt9fP4GzGfnZxoiSAQwQDwI
/lJaXTpMCOkWtijy5OipRuZh5lbBjoM7+s0xKyuk0OyEk+Pkri8cGXPh0QdWEb4Z2oE/9yMtvoF9
2Xj0LCeBs5VFpNw2fWsMD8CTHgvDjHTcJoke3LHEV1tAb/+ArI8+0oDwfdqlLQNPg0G2pUP7l5oo
95SBRi8yOJEPQwaOVbzFACPLvTFGAybaCVVQjt8kVuWUyN47QdIo/ZMwv/mS6sCo356cpdX5m/EA
ByuKG1cpeyL7UvcTZR1Ng8pdMVjmW4Wb/8UzVbUPaOLvXPQhQQvWbbdpge2X0TzYmspI/6z8kskd
z5YJCwWAHbp48eSf89lIxJmGrHL32HqkTMCFqnmgVc8htAt61MGjGw9abkjQ+L7c0bxrYvSTtgct
AZUCZ+mLb6Qh2Pasbdl7zanQDH3Tozvph89cEKwKGthfwfb8yYgFdQ7c97grAdlChQjdx5d7y69x
3ye2MI6iHOOm4A9AmX/cnpiZJ5tMOMgjoK6C/g08a2eeTFqNIQNZeUc/M0UYdFr2rmfJAIRwL1ZM
zTzOZCoAWAiwQ0BTkKOamQLrqDZgh/bAwadBFZLMFj9zDej/T48Iew5RkgNhMMRiM8fWm+hvBXi5
PwoQvlUNVqf/yIw1jO/snvk7GDhN5Kf/inXNg9WcAhnv1BJgodHaEOvNFtnG1R86YBduD2fRECQm
gRCfaB3nFBUG65JBV91wNAxR79tWapuMQe2B+9k3A3t25f6cnZN/x4WLAX01yHFc8dmZovYEUEzD
sR9oaOfuzpdAewxhUfzgqIoENgNTQbniJxY2IWDLSGZhU1jIyc7iAg8cyWPNRhgdWTiazy6jYW59
Ln/9d2TehLMHNQYa3+fheep5gg9Z2R8zHmwtKUMJYLbt/r69XP/yHJ15mr92kFgG9ArOwr6iHdS1
NHWQhO2OqcsxjgBc1NsSt5QKc18NP/E8RMOMbQN+XpAUbQyZsuKgRAv0ACnRqFaqQchS8W+JMMk2
N0BdPVrm8J4gWRGJFr3owtS0CL68eM18u97SpIQ6ppVZVWj7pNmj18jZGrmpHmSuejQFmACS+p6I
VWX8zOuA74mh3Lg2IRjV2+N7jzWPQUPcxmA51KKuQNWw0WQNlTRqhFrqBIea1W8JPhv3g26ETZqZ
dmQbTISiTMZwLDjfoTkj37ptjVtMZN29Bxe6zb2qPHY4Qq9SCHb0BsSvtaJfyjHpnnJD5/e1xULp
7402AUDRTb0I1ISQHWtHLR5B4KYRG90+JuXv3qD1+zodu5j5Oo0LvfT3pg/19QyNEWGWN8MB19tv
bBz/hDJbh4Xt1aPnV3SPXNXwNS+mVnjRu95WSqM99Gk7xqgEoMm+L8AKDhrhP5I4BN2wuhYPpkW2
vDa7mDoc75RcH7dj1xdH0jDQrbVp6WzReAHsJpu6+htigUPDrRAKyrQNLWbkX6StnI0ttDEaifuP
6VJ3r1xabSQaLg5ATkJuaaw9GoEK0wJOj7iPGZE6riRTlmEJjC7mlpA9zZPyXaN2Hw+eAaYO6NlB
A4snv32XZJuBPRko8Pk5aNZxjcrcbNGsDD2gUR+aZ1l7xm/TrUsBSQV09EAYBgFKoqgdcu56exUI
+ZCaUIYhNTpSwWHMokAL7KjWxoZOjAzpfeCKX3llWaeg8No991CFswytOBqqIXuFV3BcdUG1A/EC
+F1lyS3Q2kLnckB/8angDWi5OMVlMkWyEe+dxN5KP2lztApVk+qQpmIDhAl6SF0wUITClyP6OtQ/
PXomESxSowyzoexstBa29laoxizCrM1BoW9maIgbXBq1nip3EvzFdxZ1RchFkL+lTU93RYk2FtxH
6ZF2+hgXBcsfqefUG6r1OoownXUYsqZtQqew9NBH4++p1b5J/tFFuWmqnU98YzeyLHvzrRak481D
7pdRXyXVY64E08OMxBDvbt7rjFvfWZGWrykFqYIK0mzfGtVwEIbIjsEA/UPk8pssRPEZ6+NkIxDF
oNu+zyWEZKFATj+aplNvtRXJSvE76QYUqglVZ2zyVGIDJd540j0QX6R18o3J8Z+EW+1PjflJVBit
goBnofyj5qdQgCsdKwxUasSU4vDXlk72aD0bDugOkVbMRC0hIyLUDmGBv2NUJEYIdegCdDCgTSx6
88PvRyPWO78iIDgx0MTBghyNV4HmKMSOibUd9NJ8BKlEekhd7VcL+PSu4PXv1MSsoqs82OAnJH+c
Wmu3o5YCfKWBmMIECWYk0eqbk7EL28F07xqie3ekbYO4d8zhYJqai2XO3Y1WG+YX36QlgEnjDzcR
9JfBUhMihR6AJUZtP6LCxe41V9YbZdn0IWmGftPyIXhA374bopebh4MD2hppamXs54YXVXYLjhow
caQrwJqlq2sSZ0bCzURJY461YGDbT0cnF8eseDNTNyb994p8vX2nXNuYmmuRqMS/Ew/SLHBqe3i7
grniGHTNoe34o8tfwEJy28gUFl1eW0gd/lWEQ3Rsg832MtY0BlkKAT6Wow1hgt79I9CrmKlDYvcb
YpOVRMCiMaTwQboFcP1VBc7P0Iagp9V4xHLuK/kYgJ5F6nmod06o85WRzfEwuJGRK0OhbFJwxZV8
VXJSVk1Kpo1HNI4+WyZyvdxvI0DoX0AdClEnFrzZZfmq9emhs4a32/O6tHguKudTbxbCj3ntn6Kj
I9EqMSAczaNaPzL7u61odNvIddQGEIOOkWGUUJKa69/5UNoQpGjksWBa+4yGyjGSTGdgkPFwtDKA
zj9K205fLLei9za07NfYAxdGieePhww38sOAhcyyYWPPUltYQhyFYb6TVv8CYrXfFk9WAsXrJwRo
uf5rxpqhgGyXKfDCDeI4VN4fXYL1Hl1tt6fyOt6GCcAEJpgq3kVXxWGD9h30ccUxVd87y99KCgcl
eQyi8ZVQe9ESsjB4FQF6FMxTVSkHztPwW3EsLXnv0T6NeodGGbOtmIx8xU/9LbzNzjdekMjzYS8i
kz9/SyZB0lLLG/mxbYZmC0tDpFeUnQYj9e6DwRw3wtUju3wCzVIRMr9OD4XrtGi+ZuWrrBgapc08
CNvWVZtGuHaY9H23vz33C27h4jdOM3aW7rRVY5C67/mREX1TZtAYI0N9UOCTt436Q1bt5ra9pRVA
KwaQo+DKn3SRLu05qvN79GzzY0pNlHNT7c6k/QZEjY8dWeXlnxzofAEAzUCSCMV7pCJmDpYJp9Zp
0/KjYf5Ww+9c++pZb718NiDqVSPqOeiltncYUj7012itlGWXZvbc+HSwzmaW4ckQZILyI685+mfN
4Qf1hrex1INI1e6d1a9RX86BNpPTRfMU3C06qFA1mgMpx3LSPbc4PxK95lMnsnGHvhQHZRHJgHwT
xX1LrOIJjxkQ+TAnjQLc8aHDDBHhLlyrGS/5J2R/EOuj++36WdtRUpE+U92RDaCb5632VPbk95it
sQct7ahzO7OX7JjjGsDUQFaYPhqiiDWiRQXJoq6uV7zHkivEcHCpociOOvg04rMV9VPS+knCuqPI
tPQnONt5WJZF9uv2CVmcN/QjgkYKjZtXYBO352p0pdEdAdfHg0Leee24yXm2UrtcNIM+bhuJIZQA
59cH3DD3kyHFYNz6TnjylQVeNPjJmqTP4vI44BS1PeBIwTR7OWkaOtO9QIruSIOsRTt0cw8imm1t
UhnqzFupQC1cylNACBUqcwLhzgGGQVEGlRqL7uhVToymy0c21M/paFRR4qPFFn2OW732f5mNthIN
LAU80OEC0BQxD4LG+XSWRuJ00gz40Q5ede0OFCQ4YnWcIBqWdZxpH2xI4XFWEizT3p47OCRvQA4K
4A3yYjNvKkpKPPSZ82OFXAJYNHqQZEG8r9bAwUacYIfGrmw3JmvU9ksHYWpkRnCM1p6r0noZFGrQ
KMz2cCxZ6b4iRPp5+xT8bRm5Ghq6cqfQGIRG8/iKs87KiGlhQlWvNsFQqw2aXIEZ6DQrrN3Oj1NQ
d0Sp1ZIvfU2mZ76ngPJjBjgEWweverxk27rtDpVAafv2r1vY1KjXgi5kaqiGavXk+888gZHZYyfz
kh9rzwxBN4BcwEEzD73zcdvOwkQDLeFPSTq0fiIhfWmHOyBryHvY6fWPsfptsDXIytK+vbBgXlqQ
4DIuBlKBIWrcTu81rxFhj+RGwF+ZAabI4R2pQhAoqpUZXLgdL+zOruaqApcEEOy4Hdt3aqeRz8GU
fsfLlyJ5vz2HS5amTg/kH+F/riOOpEYCbrqHnfIHdJyz8djXv/lw1NXLbUNLi3VmaI4ED3SeFXYC
QyMYReygB63GWmZ6cbnObcyWCxQCVWVpU1DRHiViQ69JIqiVbKvuXZl1jKWMSqPYSm9lbAu3BW6K
CX+Hm+9a18t0Ek2A6IZDZ6+SG9HY3YaCLf0htSBjfXsal0yBs9+ZfDgg+/MYPW9HEjTIVB6DoHzw
MvsuSx6YsxKcrRmZzWNdDUBFpgM/AvIESe8P7v3IwVx6eyRLO+98JLM97no80HsfsXXm79Op4uve
2eabY32xP9m9NkV+6J3/75zNLtneUpoJMBLugUTe6yk69Uvr5+3BLLm8cxPT389c3kicCmzNGIyL
h3xa/8wtIzJBvfQ5OgYInk1DQY/AdKWZMDhN6pkds6NeRgl2eFlIB/kuR49HTTWb26NZWhqoZ4LX
AHTLUyHy0kpVItBx8+kZQqrgpWcgDmWl3oBvx/Jjv1PDg51bZOUQLU3hudHZpsuGIhuTGjvbIA+o
lmcWCsAPWv326aF5qIEgCkF9HFDNWUzAstJPfRAbHnMUQE6mouOdThp/70ONI+592Z2KQKxxHS69
PSaekYmeAzwgKGVdTmiPBu9GGtgeSju5/AdDrpWBBUFUIFPp+h11+9jJHpOseEySMWZqf3vQC+cZ
Kqio1wGcCic/3zWNCED/VnTsyK06HFLkbcd301oxsrBpYAT/4TaZoFqzMUI/WKcVrdgxM4JDnoIE
qWUPwM6HPTm0/erVPO3BWQSE4/CX6Q+wLVS6L6fUzoeuKtOCHVlVnByS6KFZsF2flT8cnpK4Kcs8
THv7repZyNwsGitabG9P68KVNqWWQKSI4rF9xdPZkyxhsgrosSXF94B+ywexRpuxEMKem3Bm+SW8
O6HxwT16LI271u8eC+lC8/3VRI69dbsX215ZRHOatqtpBTAG1WqUxZGZuZzWUkjpgGePAiCRGgcP
OfA0bJNuuCesE3uASXhUKlttUp6XoYDO6mOi62Xc1j240ApOfoven+qHfaajpiWcTTCO+d1od1VI
+8B46QLQ4GU5yf8gNcn3IyjtTl5Tl2viL0tbHu3E015EW4Uxx/RZBFTSqW3TY163P1wxvvXAuqKM
tNb8sOC14ETwfcThIDiZb0MxOiZTnUuPRmEji/BYiS+iO7n5t9tbbWE4aD2bmh8gwe5eieGB7b3V
JWA6x4o4B67xSAlIy5drrRYL2w0PCoD9UW6Hs5rPGkjzypqSVEfde/zdZva3pAt+dcJ/qCotQR0j
aUMDf4puD+7a6oT1AJUyXoiA9M7j+NzrAjm2Uj86kIWMlVB+TE0tdFMb0sxlGskE9OGGXEus/h3N
5V6f7AJDjHwb2huuQtKh/n+kXWePpLjW/kVIJBO+Eip1VdPdM9MTvlgTCSYYMMbw69+Hka5uN1Uq
NPfd1Uq7WmlO2djH9jlPwCHLS/0RjmhlAJtDHk4ZFdGgyse0QcGvsvfDKH6aefMF1/XvXTfvuIYC
mTHXoVb2NJoN9F0n73EetMDPzOfesp8Kah0KTz1z6WMdmP2lnFsZ6dbwCc6TH1WKFnvK940nY7SW
P7Cao3EnIeycqpiiBiogqWgNzisacifUOSAE0ojXunMObCSho1mhIYwHJuUex9tGE8Rcssl6QlCT
8uFNuAjwXxUIwI0vHDbqj5xnLJmZN5zGpjcvtTLkAU124yUHaE4GnTKbBCD5n0AVdB+mlPlO4Ax7
6lzmb2M28DLS0Jq8+NSpI4d7PzveoV4thim+v3Bw97n6xY6+mNngooPD4EpWyG3ZlE1NTy6151Rh
m3sxKaYv/TCHljHG8B9HZ7dNo5Y6O6e2dhAcPpHOgrtVWx/htfUdspBBr0QRweASjH3vqOziUNfd
EX9c1MApW2dNCBF+XIAmYYbQwvpUe2yIJoXnX+eliS4EO0FZGKbmpf3bnLyHtDHdYDa7p4Gn56r0
n9umSx9U012GrEFJPW9jp4HGZpHvC2sa/qRWC+gFLXo0Q/Mm4G7tBDUd94p7n+tCFICDqcdM1WPA
jD7WjPLBXI7wHKo6wZjZyML+3KMvPw2wK7DBd/bKMVZ+bkU5Y5Hpan88XoQKUqZeXkPitAkzobWB
K2GoAYeTPGBTLnYUxfQ2oFn5VXnOWdbic078aKy9o83bhBj9hRRFZFnZixDZUVH9aAv/geYkzIv+
BDPFz9DYP2a2c4DWKmwEge7o54iN5Q7Mt0ul+kPRtB9d2kHVIT3PWblrULibxdemMaKxJ7F0tQts
0ZHZRj8mI3+q0+nQTO5Hw6EvZSblYYQ8dcRm55x20HrJ2/E7XBQ+N9YYoZj86FRm3I4+xEDLx5qN
2bHSZGRJT8VmhpXgmeDokx/UmE96Koaw9osU2BY/DdRUZrvGALPP1/LH2SpQjh2Ll1z1kSXsH1pN
3J3NJh6hcpYF41h/s1K3O7V5sXcGGvWopjgcSqnWFLGhtPckrY42JIOiHm5jISRtUefy6Pciz7pT
2flG5LZ6ABbzGAGsYweQ6M3CIeXflIALj0PJBq3Hu97UjgESAxD6qBMBXLs60QGr5RQkCnJxOreG
XuDc7U1v+FD3bWxkVuhD+dLyBxbN+jzufOB0diaHLkanaz/Nfoq5NUSUZVWMwzyYpUQLz3eWzX+U
GnuBGMiXQXURtFDH46zKEgs0zc6FYNCiVaJFFxxCumxuP6lmtI6OVoQd1b7qLX8eNR1y2uNLNVvP
QPfAUMc+5+PILsqUVeDy6cXx61gO9t7E/hm4/YWy8ptfZZ/LtCIBpDyN0Og6JEVffa8L+Y0Y4mzq
/DLZRpRLfnFLfkzHOWSZbwUeDCkmkX9DuRepmpBzjsbRbkrTBmLB5llkBrwp7I/6RJAK2tCWVqh3
3c7OJB7BwJll0nigtnnIi/mDUVoARxX+GVWVD/cz2vUlGh8LvW4dDSBUt9els6z0UJPNpXMhQuLi
5bY84MP0Mpj5S6NrAXWcjVf439Lr+5yPiOAmggYHUCf+/f2FL8d5L3o1kIvu9/ojhpjCf2w0P09a
A2gGxJiR+YkVGfqOojUzRYnszKOeF3rcVX/Ay9nXsF/UYKepfrdtJJARLs3QAxYA9MtjpXcQqQW2
y5pk3FTtHMEneH5lhdGfGbzs9/dn7/oisShWoplF0M+ClvrqCclAAKskm42LPy8Aoizz6Gmqlfgw
Mr8FdzencB/JJnGp+6n558cAeBc6SvgQsVyU6JaT6s3LXO9azggEkS8MV6gntBbYDsqK48Y90FmG
8P5zISuAGwEnT4j2X4FJPRPlWneg4yWD5dG5tbr2k1uJ6jiIFmphqArsoXYLLUjf1J7gQO38KAEz
PBnZAHe0VLdO8OntTkTrvVeoa5Nzlwu28wQv7YC4GYDiqgWYCVq5oNHVpYpZSn40nZl+GKaGs9Dk
ffqkCl2+LLT2mJQpnCdQctZfTW7pP3sKBy5bCiR+pI4ng8yAosLe6ivVidj5jet/8qiJS/Kk1SiP
tOPZnXt6tnsuH1ovyy+alrfAMDFxmAw4DMqBCgjiG/nD0Cv4G5nMfeolnT5S6oyfZM2xzHA1+m2Y
PdTMsZnDHGrWNGgzR6ugdwW5qILKLga/2trDnHGrhHV9+wB4g7igDIEYgU+yeoOOMmei1Q0MyAfZ
pmW2FhhD+ll3YPt9f2VfPzMQCVAGC07cC1h5tbJRyzD4uEyda+WB1rN9aX0VS9GMfPrnQBB+JUvH
xActes0i4oYaZtEY8sKIK4G00+c9gzV7kheWGRsoxm91wK4zngcUzMIbR3kCOgHLyN/uGzLbU4U9
epG9Yx7nIZ/3Neftryrz1QdL6EXoqhEwwfvDvH66Lx0aeKAuRgHgTC2/6k1Uiyo2tFopL8Tu2rib
dH0n3WlL4O1mFBBBvL89L7yn30chIHzBI4zLy4xf8qHydbrjtrGljva3j7XKCagHo163FJiAFVmd
8AxYSrAEmLxkMyChsrIhVwebh2Rw2v4p47P1k00C4FOXpI/dPGvfi4zlBzjnjQCTVPVXMXv5iSIJ
xJxmc1gLIEy0cihefOnjPtkYFE8VOCZbwAIHTkXMIUxFVcYlTGYDVWYQxFcCnott0+6ULL1o7Ob0
jPwxhNwXeoB9OB4y1f8U3JaAVGnIMEPTxpOC6J2ucF2SHM59Vg3XLGz7YHJU3GVwgBk9liOpqRSC
p3BfKUi6sxVBCat0/WNuLTWFOTMjs4WC4VDDR9op7PIzaC6/DSXIb1/NTthzIWJhG8PJNEYa55kA
ErNuWaLXA9q5A0pmv2eaapfSE2YJMGkBUwGn68dnUdCx3njq3sgYMN/0oTgMOve1nxqvUnPWgdK/
2EKnl7Fp+m8MXg5nQzTTxmtu+errVbHwDixrsfq9OinmjkKWQbLx0mtDvZsd4iWMSpq0GptiuI5Y
MRVNeXbNkv7GUfxvsrhLpRqlTlCMATVDawlFx/drn/VMA7yvGy+eMf3sBlCPnAIG7mm5JQN5IzXi
CQ9rTuRG9GDWWP2cZjqA9EjCjsPDXj32OdBC/IOXZvH9nHFjQnGDRvUWkRbt1FXOYIU9ogTkyYvV
iy+dmcUtkSFkc6Ma1+iKtLt5hEZFZUX3w9641EASCGRI0O8WUteypN6kKq93NS838/ECxvNlyP80
+adMHMsMGA7ocTfk+/1wt6ZzkZ3CyvFRzl2PEgYUra+VlryM8zNq1HBze6jtz4b2636YW6PC+gAv
2QMVD2WY96OaoFnhKZfKi9O4IU3tKqim6our2E+d2WKx2XidYTSwkfZvDc5DvdYDQRYS5+tCeFaO
4PwUAOKLDJ3BFBTWb6nBwrnaYi1fBQLwEPdPF8sfhTRc5N8PD7hY32nHtkhs/wwTaCq+1GhDul/v
T+KtKNBuA4oOZUHM4mppGBQ8KeaQPJHyi2IjICMGVANcdPe3hAluRrLxHsFoAKhcf66CcRvlQJon
BbFORpntbdkEQ9mcSsc73B/UVYrE1PlAwuCuAxQzwIjvp24yuUnBvM+STgOXxGUfJ7zsnX7eQPj8
rcy+y49LnEWQeEGIgMe0mjzl63ibKtje+lYVWRyWjCjFfMjZhQ4voBkV4gOHo4hWlwFksWF0srEU
r+49f8MD37ygLa/Rd55oWCV0kSft6C41oA/gmHwbdEDfKT/NYDf9D7OK7PSfcMtV5U0WAeyHlxmB
0QQzCcQGWGiQL9kWZPvqvrMa02pKdVuNFZlkntRjH7jWye83FvyNtYFcYUHqHlLSDr7c+1GkGbpo
9ohRtLkd+pUBGP1r1RzvT9WNL4Puug3sOZhZwKWu8jwWht7ielMkXMcbREPZ+qFObfnd544TFaWL
exHMizay/M2RQbxcB/x8IUCupm6svHQeDWwwEEMXeko4+ccsKzeuHze2sasDlbPAbZHa1+gBh7Qa
V+mMD2RlwWA/1+q16BcjqY0pvMruOD4QZcH/4J+rx7BdZWaZE5cl4i/ewlP6TnDqR/pof4JIfwtq
GWg9dsHJ/v63WxN8AQJCZMCu4LWg46W8vnZobQvojCzKxGqzGMq7e7Q7drAH/qbM/igb/rsj5MKc
ObLb+mwOf+6Hv94AKLPZGAG6CQR/r4optamD1+HkTYLiP3kRbVt/h3qF3PqMt8Lgd/99MQFiv246
ycEv27mreWIXEIEtRruLdD5ugZFvzCUBVBaOag5K7Hh1rp4vljIL1hkdT/SyfKS6CZedLG78V6v4
VBf22ZuNKDMcIPhQKBbVxoa4GiPo2YAT4C/gBa+Z2tPoeHNbGHPS99I/9oXW7/waTsf3P9iSMN4d
Aqsoy694kxa1xZe18uY5qek+n9Bmmouomry4rY5NubdnEeBkuB/yag8iJN7wwO6gVAW+ySqHtbCr
J5VZ64krFT3XeFQllaJFZJYjDIOtrnj+H+JBeAzVPainoLD4foi+X/dz0dE5UV2VhyMnsVtXZ58X
PwfAQO/Huspiy9jexFpNp9/UlkX9TE9gopZ4Vr+XnYIsnBH/L2GQ/6G+6plXwD+Np+jhYBMnZTuZ
wdyJsFReHbTduHFq3vhWIIYDKwtndLRF19J2tmohRkEnLbHM88w/s+7REt/7ItuYtmt8CJhaELlB
4dcF5AZQsvffyGoFa9Fp1BK9gdKgpYKZAdU5P9SkCewKhq/SqKOuU+ScabQ/SPRXYk9qW/Wsq7S9
/AxkbUCloGl85ROlqakBjRc2dvNgBDp8/JpY5hRmUR9qJgO+5dd4Y7UgHI5Z4PLhP7omz/htrhGb
DhoO2keNfTGdfb+FZ9gKsaqbeeDhctJhYiVrAiB7IChQBiAv31+Pt+YNpylAIHhwoxSySpS23lRa
pXk0EdbPzCtDw38axdHQHvxpDrx0y0x62UWrpLXUlFA+xkkD7b/VBaUuMtNKfZMm4/w1hzlp223J
/Bi3Fv7bEMuI3+TFSZN8MAuE4CjZnZ3KemUgvozgiiZayatDPyk/YKLpuoBY85PppyxQw/TdUiSC
VV1IqfXS5E4fzN7AN3bLrW+KOiFEhT1Xx+VitVk6q+B2SilNyvmhgVOUQrcIFPb7nxQV9RuzjHS5
pGjIuUMm9f0UyAxicj0aHImpPCOZykX9VcL/ko9oGvYeakWV4j954fo76Vnjl8Zpm7hXlnuUqETA
YtD7ahQDnDOL9FePu0Jk9BB90IHnCUnrF5GsiDw1CHEy0cs6tLo5HNNaaih4SZSyhOnKvab3zd6o
sD9SCJcMgacP0EKCQskRJp5FhPJ/HkwLwok5hgHzbt6Gpp3rASX5N1c6RqwGWaOoRpyoR9exdNAs
7QdPi+zcBr0obA3gs/WXEW0lb5JNmHYqC/jsh5Vewh6ySLVgShs3EF2N7SNH89HKbSdgptEH3LB4
UKH5dx4LozqbozsedPBN9oXvgJoMFnYI4Jl20er8S1u7vRs0nqq+9FKhJKjysolKCGOC+jh12r6d
uYilVZBYsIw/QTLTOoCc436u0szao9VjRdOQi9PY0fxUN04JMosmTpqnFYFe5dND7+p9kmWQJDAk
B2QEfmx7SKq8Ampknejo0ngy3fpkz31xYD7p9kOl89jPAKXM8GyOeguuzrCHKxMAh2mYU1DvcX3D
fFaQBKs1nDGUSSvuHKvejWBO7YSrqWj24CapVDqeG5HZp9xCDSodDHZQJuUxiswoacMEJYAMhw9L
VmVGk29n4cSVihQYWEGm3OnMp27ABxrGM/UYlJ/t0dlDPG/46GlLrbRwadK5Bd2NePAnvevmAclh
EQOu8iKJgXanrWvezib00aKijHvKgHkDTgEu1rr+6f7GuJUZUPvCPWIR1LwCIJewMZWCOl4Ca6/Q
zQDPGY0qAirotRjMz/dj3cqri4IgEFZ4n1+hXXOPcBzBKU18VXsBNumDXbKLZiq07r0G6FoWGaW/
QUxcsuc6u6KOp6OoCMUWeBS83/folJb+TBRNjKo8pVa2L9siqn3yBO2mBpKPzuH+IG/lGVyy8SZD
mRTg0NX9zHPHYpaoRSf+XP2GeW3cFfkG8efWkNDSAc9vqbddAawmvGEHaY00gdN5KGz97DYwRzZ+
tUTEmeb/K3octwjow0DzEechns+r4wkgXlpUjeHDqxSUE1DcGCl25bwF/rl1DLwNszqiimKUkHOa
/WR2k9xsA2084szcOAZurcA3Qf6CK96cg3woZgVAI0wqh/3oPo/Ni1PBpzazgpn/6clGTWpjSOsH
1+wIrcv7CdGk/8nSir1wpgeKDHN/xd3awtCatyF9BNXGK0sJ0JW57c2L82ZKQ6lTuHucvKYIge+6
H+jG6wptNgjyo5YMi7E1JZBCAqzmbuonGhAW458cJ5OVnzoa+zlOTwDsgHH4/0Vc3Q1M2hYDzRDR
79sdb0Cq58+KfBt8lJSbQ2ZyAAm3Knk318ibUa7WuzPi9O8mxGztKmR1hQPp1fGBy+LVri9hCKjs
fy3jLDsML2OwLBelvLU0woQ2l55mGU1wZs2wbk8JgEn0a5H/vD+bNxeKjzLGUs0wr0woJilShlKs
n5i9Eylg3Fr+LfX7HRUbIKXrUgNGBOQp2ivIryiDrZMusUurk8pJQDZP6tbeV57zsR0VJpG89MUU
o/NcBos/LjTSsr1fWL/uD/XG1kNdD71g6NRCq2v90tPYmBIjr5zEmNw+qGTahNNcAKPVanN8P9SN
bIxQ6OFDwwiYrHV9kbFeHxo8XxNH+zyrQzriZsScQw7f7H8nkgEMs4xqoSOiOLs+zMpFuSX3Ogfu
tyTMqBcxOu01l54lBWKhZJusnpvziFlEOx8NENTX35+ehiGgiTQLJylyLyi1+aOt6Rflkz/35/Bm
mKVNgEYVfD3XmVLnU4ECGXUS0261QDPML4NpiX1jEr5xPN+M5EJhGEh/CDAQ8/2ARr1lkA0ynaQv
ROBCbsaf3N24abp0KwxUW5bWIiQ50Jp6H0Ynbs8bLwOybuiTXjdlYAG/vpN2lu7vTx3MT/FnrW44
2GqWuzDVoEi33mwL2k/PyUgSCPY0z5PmQg5HQXcnTztgWh+JlCFXLxrKllnbxa2TowjuQ5hK6/jv
SpfNZwBLVRuYojMOYA9CVJJUHYB9hv3csnR8wEVN7fSKs6gse2AFypHPAWr6IiR2QyL8qt8TM9CY
Njr5IZWNioDirY9jO/BjnkEwp/c7B1bqqX/OWooKCIy7QuAfwCSFPUr7mGq+9WTSDCjOtJpCJ3ch
xU0hR0tNkSW0gbPoNIo0huVBF5GhkXEKf7EwBWbpBa5AzrEFaCjodIhYcchhBg5p6nC2h/mSFuOP
GlZqgAu66WkETC/scR4Df6fTw2grdgL9xQ25sTiYp52/561uXYTsPficyI/pqKu9atACTknhPXiA
JOwzmK2EQL6ph7RkAuJcKcB1RXpYtGbRsWuM9oHgNZ0HAGXWcQ4SGZ4rnnviqJwf0ByV+wKAgQfI
KunJ5NrTc9WN/kdYA5kPfUr0WNP0GsZNDCjyQVlHaIEV0F+iGBHrrPmUAeoQlTBFP8Hf/i+ez//I
OoHX+lT2+7KmfOcBAxK6khtH/NsctBVgU6hK9lFpiRqoSCsNkDHSwPJ6wIZTWN8Uop0g1SbMqHRx
B3cp3AWxe+rQaAoRGcC7/xmUq+1rmjuhbuXeqQLp+CJbYp8gcT4+Ogp4gxTyH+e2AyOb2oV2YHI0
Xhnk07CyLKVgDuUZn+qyoxtnza30i7IhVIuQGq/76WNBhzJ3SoKqdvPVGekc0kZNAc31V9L1uKEU
6cZ968YFAd0QqCUCOQDg3bpNOxKP21XvkATomrguP2nDb6k4ULWgYI8/eL/JjbqC/CLrvw24ugVZ
GbE1DbArYDWTrvqqrB81fcyzA7GeURELen0O5Rbc5MYzBvqM2IVLWRsYpNUtKC8GMOAIhT8gVOok
kjLlG4nrVookeE7gz0HF4qp5z1KY0ilHuYm0fhnUit0ZXg5QWNtIjzcHAlk/ELsAK7lSfVfmgGsK
QC0Jq4m2o5I3h45Do0Mbmh9qGOwHaI5Zn0vbKUIIo5khGfUuKrsCGBvm8ggj6J+LSnj//jbATQys
LJSk0JFZt8UBLi1rxZaf1bp/gHFIz/BRLGILngcbt0v71nrF9RKdVpCN0DZYdShSlLRYNs9eAoO7
NspG4MLh1vdZH0oz1HP3F8CzVUTNyo09qEkBAlOwvaiLhRoP1ZrZt9NHZ4CDFUqhkA/Om3yXTr1+
wQHgoKoMYR85MX9XVQyW4l5hBW7boZJXOA0qKb4Km7wyjg0H+QdFE+cBqpXO3s9VGgN4Wr/m0C+I
HU0bdnZ60CsBFbgUxaZoqBv8N54xqM4wBfAWcGWo6SjURpQdI5MB4adDA8EGIh+pR+IA6CHu6XWg
RN5fQRvTt+bsOcq0ppIaXuJCja8Y6edRwijaMdPAc9x9N8nQqCFjdz/ozc0BORQLTkLQFFvDdhqr
cQRoIQgqp/PEm1cIPH5MC6iW3I9zc3e8ibMM/s2D2E/1VtUzsGQj3sFTngc23Lbvh7jx6vAXdbT/
DGW1/Ey/BFEFt7sE4gdm+dATrHL7Q4Y7wP04G1P2lw31ZiguAMO13WEoafsKFxqciJ8a+XQ/xt97
2/qu9WYw63dFC5HnEhceL+ENSEZ5/bF0tMC0+8ehz3+x2vmA0bagdNoHZuWXotAD0ohoInzj1Ls9
WCQfdOjAdFvf+bS+nvCI671EamWogTpRgXAEtZh4Y7y3jh7guhaYMjwFUbN7vz6IympWaqOX6IxG
tG5PZUMCadgHe7K+dsT+JQrQeubx6M758X7sW0OE14+NxQOi85VQmtk1c9X43Euc+lEfK4zwpe6/
3Y9xLbyCoxXnDxjkOIiA+F6tf6L5vPPEhJJT+1hoXysPCp/qQNyzzh49Gg+oDI3+YRyg7UouA78o
JoJh/LXxK27N8ttfsdoibQWgvJpR+NKrR10VQZF5oWbHrAHV1Qvr7LdBQYXeeHPd2vpvgq6dmpgy
AQZADk3cqknG0nntS29jS14reCzTCzgbTlg8Ua6QDW2V2dLMCjcpFEvadnrwOGOh3fAEBL0vJC+/
46UEByH6szC9jVn923lf79XlQQnVwKUQu94jmavTnhgNrjCD1eqhgDB76M60P3qDPRyclueh46X1
pzKfaAJjbRYDK19DZRskPZOmdaBx7WcvU3wBJmWUpzQ7GNJ0d96sxqic3CqGOun3aeocNINgVTf4
DuRjW11/lQ5BuxWgyB2bPBVQ6BBXwWgC+XZ/5Vg3Nwnq6YCpoNEMHYT3+7P2evTUM9dNTIY0M/xx
eq0+y9ExD67JjV1TVCwcGlDS2rnB9Up0sDCuzAbPo8nHetaqZ1cybV9lg3weQatEF2J2QehiOYmL
fgAzeaKVH6DeTA8pLhchJLv1k1K02xt4IIYAGGohWobtCe8q++xDAT8ogCR+onRoYq611rkl6IaU
ztS++t3G9r25hFE3gzLRohnwl/3+JuWDwdfPHQ7FJIdmhkWG2PlHU1Woz2ABv4mw/II3EXJh1xMx
cA3WhzyqWB9p0K11640exc1xQGzGBfNkqVmt9j/JMgg1eqabeLz9aFbNaXbNjRC3t+J/Y6z7nxzq
3109EDdpYERZDlBDrp35twe510AxmdhGESulnWoJ0dtsi+9+6w4Ag6r/DNBfd9QFFMch/usmCnqo
qfXFdZ4blBigAXl/P9yayEVKB1A/XKuvJNHgYAEIL2u8xOgo+LM+dOU0tnH03owBJxCst6X5sgZw
azxLM0daLipIZuA0IDdq0twitNx61S7n0VLuW27uqxWhtzqYfE3mJ6l+8M0fwOjEBTvZ3Xxg/6ww
jCX+JtSaMQjZZo2hMuwnU3ox3Droh0BYH/6H74LKNmBSy5Zal8NaX288yPr7iatPT2hTPE3C3cBF
3ZwxWD4CsQfQ5VWfj3JjNJyKghXRgmTESh/Layz1yKgaPey6wdy7JlQ37o/rVvoFHQOFy6UdAuzG
+/QgiUhrq1yoGJAzkOShkQ/K2zin/94p1+cYMgNaBJg/VCxXayEVgoCJ3KMJUqNO1vo/usn4MhNA
ZUXz4gqG2ix91j2R4EX2bGgdkGEWhI/nFAaSM8pz1pdKZ0dhFTJooWadeX8ymQMKDVeh+7Nxa2cA
X4XmJ97T6H8u//9NssQ9auq4JfykaOb2h9+KctcWnnm8H+XWe+xtlOWbvIlS2V4DYAGmg2R2MMwu
OHpP/nyoS2h2OJBt2Fi6NxMn0EzA48M6zr4qr464obSAouEeSk3o6dvApjjQmIwy4oJWDUQltN17
WA2Atr83zNY7Yra7j/fHfGtxv/0NS359M2YUuHovl4OXECFh6TBn+JJwV8hMsBTN55K00f14t9Y1
Wn3A40D/E9WZ9bpuIISo8dJL7LaP6wJuGZRGHSw974e5PbcoXCMF+ejmrgHMQkeBRFLEUWn9mJKJ
gvPQPAjfgm2ClT0Njfu9adQ3QUlo99XGpC7Lcb2vvDfBzfeTqguQJhs/B/Rh9i5FVxz9oto4j24h
AdF+AnEOaAe0HNYJgrW2VjPoQyVEf/LrJprpaVTQqUoY/DrGKjaHMaamHxpOuhdGurEhbx27uPma
Cx8CGXE9vb4nerzvER2Yop01V39cv9vNhEZV2W69jG+9Yd7GWs0mvB+Q5CW0BLoZdWXLmGDSoH6Z
9fxRCGgwpKpBMXvYuUrfz8LqN1bS9YKF9gv2JxxzMc6rGhcqTqjMqBG3G/6rFiPkoQ5E+31/tV7P
JmLgmukCqL0AZlZvRWcyG0ijSCexMu0rzDug6tycNbN/aB2+keOu9/siZbNYbS4Whld8Vq0fQW+2
B/QUqz06w+BFflPcCiR/sLytvX69Dd7HWg2rbea8kClafGa9aAX0Edky3b7O2O8jrA6wDPKmKnMw
mqJ/ztyoFiLs8fpAEdYZfm/WLG6NB8UKUBZxEAG+ubprzqUrMlcVTiIL49xSfz+PG4kD7ghXqQOM
QahOIz+hxX1VFkk1vOqEPaVPTgNSyY7By+RQmXyIBI6LPlRkIMfU8ua4Msfu4+jKLCqAfDryHmBg
6afzk9JactQhG/1U1zzbpR6zPxd5oeBHK6Y9ttD4GcA+8oLrBTtIg5YHbjkymGGREbZ6X0RdDmQd
FCRMEoMx3MYMBbAPUN/GN6SZvacKSpKtaCVkcUt5KGuzjDwH/CSrz7y47t1iZ4FNGsw6y04M9gUZ
iNkDOxWu/Np1zh8X0R96o9SfhAP/mspkfiwa8PpKB828rixklHWMn7XBnneKMvsBFGAiA9pKKxCy
mZJSOWlCqh58POBDQliYWTuSFT/U1AOt1GRGmHKIkdgt1R79qR7PzM9ZjGqMRHeM8Z0/6nYEk70m
ciDc/sECFzho4aISNmqggZlnWezTwoL8p8lf6JBVIeix7ivVnGZHC1EdUhh07dq2Hx94WziQylHm
sXXtLxxVLbQuPTuAZmD6jDKBDLUU7UyjB47F64zqAXq/P9LRyKK611CqHObf/pajwa1sgjsdHnuo
PiFhLSngzZE+SCA1sw76CwUVQaOjo+qlMJtpAvbvJBrIS6KM5i4KkKiErPHMPvQSJmWJ9MksjINf
oKeZ0Qfu8QhdJ6i8wValGp87x/7ORHWhpf7PrY734Vcnw5AOQ65Q8H9yJu/rTMxXkon9KM2NI+BW
zgTLdcHEgdd7ZZ3uCie3bbgNPFFJdn7JHgDPB7QVDKWp39eG3HhQ3zpxoNzm46qH1vvV1V+4vUFG
g6RPbpbtKnAbaZ8+lO4WGulmGKhhAb0PbNcVhj8VugOtUyd9spUxBE2dnbGbknFwdvcPt1tZE2bY
AGbiUQv26SpryiKrLOjr0qTxmp82ARdfGHTjNnQrxsKOBPII98or1mknzEof/F5LzAlFcwu87nLj
bX7jQglc039D/P3/b3aVMVR2NxFwEKTDHeiD+zJoKnZIhf/JbIdnp3OjoZ+OjkL20ba0mW5taR/t
UpzXUIy5qnYyuCSR3OU0UW65K8rvHCXFcvpezBvzeDMOKhyw2VhIyevbeS6UNejVDO5/PaGh/wnu
NsHgvtj1l/tr4gaMC+gVHUISrgUROZQj3ucomCf6Hpr+WoK9ZWJKoaJUa1D/BlktvQwWgw5eX3nQ
4BH9Aah6I6pH5R3Qqs+j+7/EvHGFgJ4RKgeLmw8QUKtf0tjdaCmQkZJJoF8IF6c57Ec9CyBpMcEA
wSi/TCMsEKBzDMtPx4WrlKTFnuc6QZKn2S+BY26nWAoEYd8WQHwM5d7i81evSwGiQvt5RxibIM6n
pXHJhz+5Tx5ySX4PbLAvc28OkYTxGcqd05bP/Y0NjpEtrRUDzpWgW72fY7tF97CAiWmiuSVQC1ac
lu6zXjeHjRm8cWVBnL+O96CLQj/sfZwx5eVYapmWUMgv1qwFLB114MZyn6qZwF64hiiPFnTQ1Ybi
0t7+P9LOc0duJdnWT0SA3vxl2VZbyqv/ENoy9N7z6e+XuufMdLGIIrQPMNgYQJCikpkZGWbFWlb3
0hv2/UT3IzDzO9PodlJYn+xxeFTsBi7F6Kwwf3b7R664cHSGEPT4w14F/8Plb0xrY5hKWZGep+69
L4MWSfeqXNGCNo7Z9P62rbUThSIV3R9mZwnrF++vmejA/qM0eIlK3y2qH5Jt7sPk1EWnSVJ35pb0
zDUZI1kYqYMJ/6sQCFk+wuTvRdOrg/Q8jIaCLARiOKGhMe5ZxgB+ZsAPKN2p3kxd9MG37JZpRSvd
B63/lRwBCfNO8w8I5aUfTD/1f4wpoxFlpiN/ZkntUat66x7qm+DD7Y+0djiZzRFvAowcEJRfbkjF
O6MOqYMDsD8FAkfEmAyEb4fbVlb8mULmBq+IGE+9GvJtbaMyxzxnLK+BpJDYOtu3ESPZfp0pYBKg
i7ttb+2YkZHgS0gWxdt6uao5DQaiv0J6lujXlBRTBud3ipJkxRC1vHHM1m2R+wtKfh6GxTGDYTFz
moK1SSJA7VD5zbp9AZFNqUgupI3u7aWtnWpg4P8xJ/78zfuX6oVaGilLm2PDDZSTw0SO5XxuVS+q
VYZI/v7CcqzB+IrcWyTfl+YMuMlqZir9Z0SzzlIQvfa+dhqk6FA30alM542YSxH/3mXJBjgxQB7i
E0JZawm9slpZaxQxXDE1+k/EIaH7m09Gj6M/cG/DxIWzeScN5kHOnA9qXL3KWe8aSorjtj6Pw/BQ
leXZl6OXv/7qAuYsKJZl6oRL+Q5zGlU5KnidZv/YS62bVu+kvnOTMDyPQbYDsLuxzSun6sKguLdv
tlmZ4j4Buug/2zA2GwkKqjnrdnilpmk/S8rGNq/AHjBHDemPmjP/8GKfwQL6eQIfzvPUGxP9r+5R
m/Oj3Lya6YfCrXbaNJw0vz+Xs35K1Cwm8jI3nMTKyeYnEFghFkQgsLxIk9SiRovaO1wRvqtLTx1K
nuXRbJ8d50uab/i91XPGRAVlTsAVV5FcXcIOB/qLcy3nez01DrbyEIw/CyTmfcD5mb3zzY2gTl/d
U6G2xNiQGNddeAqlR6W4K2r/OTTfFyNYQhPey5bJFF1xrdazxq9Ih0t66PJ3odJz3B6kYQmXf6MU
OymHyPvPKAsR4fyYWPLeCQaXFu1TbJunYjyjoLqDm3PXGKo7+mdpUHexjizcfSRPOEAAce1zkTLt
4J9s4ykmQg+Gpyj6bvhnI7kz1e+S82Uy7ubqLqT7ffv+KGuby/GCi4lSJR9gcZ6bcCBwYzb5ORhf
m/6QTc85BGVWOLvK/AMdTrdTzqrZv0jGUz7E4OtDctbpoDojkEsUW+QYYqMt5hp1bUfET1KZfRO0
xIt3wtfTyVQyJp/MABbTdj92Xxzbd0HZM0uoHaaZcUrlWAJ2K181FUcLZ69efZPAYxrGfNDjf4IG
7lHAYfPo9Yj46DkEZoK49LcfPziFvverrSx4BRHA7zUIaji1Aku/uKqtX1ldHBsOLakO4dbyEHJk
quB3Psx7VXknDZ9zvd0Vxpe2fCzA/CXaoSfbU8OTJh8zPSZ1RmQ3ezXM3PX9e0VKT8yOztbHsj/1
+nNTeI3zedDP8/jat4i/5j+zisHJyD6X4d3GsVCv3b1IfB3QvZQuIBW8dHO2Pedt2Pg6bQ/F7cMn
qXmXJfdT7QHrIHD63Fa/9AjZ5mOyydAoTtzipQFTT6wmtMpRJVqcSL1JepivK+M5NvVHZwxPhknR
AgKJ20tcSYkFdB8cl6jOXClJWMA3nLKqjWdbjWFbfWiV6v9oQfyCN0/FGHRz3zQd+GjdC4zGjbUv
t5ewcnepY6kCYovAADImlwYQedb6IK9MSFL0R33swPrYn+Kx/Mi8+X6ygvNoNNnGg7S2O2Be4KEz
QSlfpYPWoA5KH7M7fdzglhur/lD0QErzXt8aGbwyxdEDfi2ST94eaiOXy4tNcqao6lIPttU6/2z2
x7nbmOfcMiGuwZstUs1C6vuySr0wn/o7Jl8og3Zh+lyo9laf5MqlsRoggyLlYYLvClcwB0UeB0jO
ePIAjfrQnuQ4tlwmvJlQZwirC/LT7dNxFdsLgwKYT1WGCtYyYlOGCrVmp0y8JPoSmjDXfq+bFLbv
820za+tifEMw0MGyDZjv8hMGEDFmXeckHm2o+tiG2bG0G9Bmww+i4bPRWr9v21vbMuZ7wG0THlw3
hatZGwLfMROvmVBal8PkYxPoz6Wq/23tlM8HCoSEERdIM3Rx+lJQ2Yozz4mXMoFYQ8BS/qjaL7fX
cnWBFzYWxy8OolCPfTnxiPF/ouL7ZdbMdzS66NUglhAUT0w6b3FerNuEXYOJVcqBy1dqpk43FaOe
4Mkjtwk/mEO5b7VXCnd6f283W8X21e2C9OF/zC3BTxKTxUysaIk39ME+myHa7atdsHUo1s46vUcU
cIG9wdCzeK4Ge/IV2CxKL2ms8L0ezMaXuAphcP4Y+fjC27u2agw0E31dQXy3LAJORh6kZF4MfNX1
vtCpcRbRneAthox54wlZM4W0NHU3mCtV+vSXlyvVSy3qsqb0ugY3MXyeCoZO5h9EkbeXtHYoaOFq
3CiBSVpe4swoukTTpMJDs0Q5Sokc7KTZONqx8tNU4w8ENA9yq7d//yHxHMzqQbjLO+8sHsiuHrW8
i+vcQz4XGEcbSA9WUk8u5N/SPphidcPen9DhIrQQWEXRPTQF6d1V5cmYlMiU+jD3kASMaTiNsUSv
3FR3tPZsq3ypQ+kQFwOSJM6nNpMOyGs+p8lkwDPRJEP1ohpUOstIidHdU7uPxcwwWmdD3eCqfVB+
4LYrszvZqXaHndE1S3hyyj6TH0rNiPZlZcqHMo9q1+Sv3Pm5Prhm00X3QRj7u7EekpemMgMXNqtK
OzUJg3Aug2/ARosdEi77lMzenBl8Ikfp3TQdUwLdwDmHsjw/1H0g3dGp9vd8vfgZvbFcOWoDI2eK
HwcuBSYfDZgqex3sTnmWK+XVLvxvZSRNzZEhG1rqUSIfBsliusKyG5hQMkvPmeGyfytoCH/WJFl1
nTGACoXQ+qNZoqGYMlriyUropPvYZILBn8P6jnaYfdClWj5Ake9/dxJVBcLNAMVOSiJ1l+q58S5L
EW0wG2ZmFYCwT9k4afuhSAYkqDKLDzPUGzu/4oVIImhNQYRGicYU5//NO4/4Wio0QXIvqX9l5as/
PPnl3/vyCxMLF2QnClzKJibK6LupRXepc7Ih+h8dOtHBsQu3ECYrVxZ4CVxaNAcEAcHi7Qiz2c5V
Kco95hDcdgYf3ICHzPp93T+X4Q8p3kgJ1j4h0SaYXN556mmL97AOkJRDWif2hqE62N3gKV0Fdt86
3fZEa2YMoJ0Ua0nGqTpc7lTYOerohAPPbj+XJ7toGsoasX9gelL+F4firanFjlV+GhtjNSUeK36x
hpBhyru5f397PcKHLV2OQSuHOp34an9qD29OXjlCJgfFVOIx4vZzluCI9JVh45utvBIoZjIXCbkx
LE5LjK/R2nmWGHrmBRCWR/OrkjxGw7ue63t7LSt7QyGKTQEvRqltmW/Ew9zVfsuRS6fRRTWTAQ56
ehsl4hUjjOaBZYTQD5HxZdTfh62WWVOWedkc7DUlf2ay6OyP6utfrwUzdNfArjPAuWxC8LLBda5H
mRdqnUfhzB0G9Vwa0/G2GXGGFttPgiZifkEvdtWrDoAmZpoc1AyHD67qgJMf4oOuQDD/bDIG7/eD
66cbSc3KcRCAX5lTR2p4RTZR6Z2Sxqlfek46fejLwxTFtK0lGy68w+3VrRxuaoL4AkFsATf6IjzR
uyrTTZhQvSaqf2sNL6KabxTnVhbDqymUXIgQdMaRLv0BTF9d2DL37g1hc5dIwyeiPMR9ojMB+sZe
rayGjEnXoNCjLXUFLZKiOgtBYxeebhYUOukUSM60NV64uh7B+ARzPYTdy/A7szqpMP2C9ejVYW6a
10bXj12bHfwy+/tzAPWzpoFlQ4nsqqypIkSQhAXrqfI+ehob9ZcU+dFLmwRoTmmwkt8+DCsPEtEV
jo6PSCtpeRiKZupHmBYKb0hz5XFurXCnJr0DHXln7ZSuDZnTjuzXVIvUrd7Lis/ANCEdApJ4jmWu
VlP3cxw/Kj2p+SqN7d4q3rfM2d9e39rxeGtkcdhDaQaKbGDE1BhA7N8nm72F1WWolghRCJKuZigs
NMbhoJsLr+vNB2Mq38FtDY5uq8S+ulFvzIiFvnmSkp6YHN6JgroKmqL9aSYAHscOgronXfkWhd/+
xXeD3o9JCVjOCMEuzeVQQxeywqqGqN2B33DV5sNtC6sLemNhsTN+YZA/NHLhKbl9diDdUyAZAXAw
Wi+6HbtR9vW2vdV9Aq4DnobCOYwmlyuCLSIOZKTKvFmNmfaaf09DBT7dlzZCLot/Z/F48NT+184i
5IrGqiiNqis8Sy0m1LV686A0U7XLxw5EqtVKSH4N2d+/v7yKokQldJGuGgLGCNakrUkFYyCQ/S9E
WaMtPuTVdb0xIXzkmwNYZnMmwc9WekWBqJjhRfAYmubPMPmpxPvbW7VmShSJyNOhwOf/XJrKfRSg
YL7IvS50dmqRPvpZsUdso2HaDjGGzNA3vMTa2SBMphYBcw+ed7FnWi7JqT5ZuacWChopEfkkMnjJ
1sDHlpnFpRrxRUposS5J/UnG6mrVD2MrRFr9dm+WsrhWFGumqtZtbMD01cD4ZaRe1FduC6GtuaVq
v/Yuvv1uC6ckBYwcBykLctgbvf4M+/2+VwuexY2AYs2No2fL+AGjQ8z2LaJ+Wc2gNIE81FNz4x5I
1YMWhhsm1jYHOIUGgYchRhgXH84KzInSHmcgcQpXm55n6XPnbAQrWzbEn7+5Q8Zk6nmoGGxOxOAY
HDNO37ubrL9ruyLmulRkvqFsWoK/eopSlWmOmaeMKh3Q57ot91r2o9iapl3z4KYQxRBhMohccRTf
rEYPx2C0yqLwJARhw/Lcza9a9a4P+72lBXu92XrL/7R0l66VDRLaQTQxrOXCAF+lYK3TwhtjY763
JGPexVKt7eVRkU6xDYuA2feffBkm2lI1pgNkPfGhHzrZrQukj5XKnHaTptWgoaViF6lO8c5nbnHD
e61tMryPwC5EPnwFDYV4dhim1sGZ5J8TtXRn86vabfj71U//xsbisM4AwIPM4T40TolM9QBr9vyp
ULV3VVzukeiDGDVONtAkq+uCW4OATUcxcXlBIAhjWrQiMmU0elf1d2H/D/2Xf+GJBaHZ/xpZeJQR
NnprmijTQp2406XIrYzabeKPtx+Y1aU4hkzCxQzOFQ7HkhQhk2Dy+Yp7CF5Os0qwC/nTbStrrpgH
mUa9qGKRnFzej7istG6YrMJzeiaZoo9+ccqc2p2qj2H687aptQVx3wGrQ9zq0Pu9NGXlRmolvlZ4
bZA+BLZ6VIbgTgrtDeCO+PrLC0jKKBIt+AqdZXfK8pFHNPs592S9BFYgSy+Sbf9zeykrybfIshiI
pJfL/xZexSliCW0JidZU+Xvwz63p7BwJmt38LirDPeiCato42Cv+8sKiuGxv/FiSEC8mfDhvhHcr
0R6rAMgKiaQJ0uP22la2ibk9wQnqgN+7ukJwB2dylNB2ayV4juNjjehwZm88ZKvLgTJYtNoEtm1x
7LQsC2cLATlPDb4aWXmCXDFu4CUrhsO/WA34bbgiwFajJHT53bqaFLXorMTTpS+WCfbE/tpWr7dt
rC1GBOzMfAi+vuVAoFkgam3Xumgng7qFTQS9yb2clG43bZw7c+Vw0w+FG4baD02pP7yBb46BFLf9
XHd16jl61LxUZvdaZX5eQNcQg9BClOkFat/nKI2OkhdDTiilxrHgsdr5YSmd21lBwEuRk4PTzo1b
lYzQJMacf2VmMj/VTi4FbqqF1dGBehYJllp71/fBdLJnqT4YpdHsLajDzpD0jZ7flLlbD8N4SiQ9
3rPNvccI0fDYgxVEmnhQfxZpK92bgCJB9DWa80MuO33cqbnd7bWuU/fzXA2/Wz2ud1o5Db/qWY4+
BZkR/wiKwjkXfqS8M6Dt39td2p+AWX+K+5yKvzpZMHEWCH8XoX5s4fbY9RKiiGqB4JXi0zZLkyj/
1Wm5YEVk0DUQSq80fre0I6/3nWkx/h5lOLrT7P3l2TIpUOV6w9nyp+LXbCiHtk6/DKHykCEvfvuI
XQ+dgtCj4CJwuyTPV2cMCe65SpUu8TKhQN6EDa8OHetdXQBeGNp3QTHej7X8Ovn2Q5rMJ8Zgv8px
spE3rq1YVGlFzUcoGyxyEDnJazlj5t4DzumNUXyWe4Jqo2jONmDy20u+Dh/Eiv9rS738usZY+PS2
6O92c434d7s357tkbo9l/d6uGe7d8hTXVwt7ZFcUBVXIWJc+fehqS+9KWuZZjwZooDz0qnm6vaRV
E2RwHBtgBlcVaCWpndY2eoATMvcg+NWgxXvbwtoGAT5i9JopEiKUhV8NpFotjJ5eCuwvzyn6nEqc
+G5kxR9r29p4aFdtUQOkYA/Mj0twuUGDrDpoNvuxFzOoe5fVMIrWVjPue2vM96FTlRtlwLWvJxix
SRYIh656rGZXmXEBLbqnj4F1DBgRPHSqP2xErdcBEQJfPN4wgjGeRXB8uaoiVfQk6nLaRLkK5Piz
Uf1jz0eFklwAKuT2bq3asmCCo4/DvTYWtpq2NlujDRMqIln/0SQr3hlEzYWrar5/gmnM+meG0n7j
Eot9uQyQWOEbq4uL5fBgKH4W88CH4znzQZuaWqfsQEsWG+tbtcRYCqDbNRbbAEGOpIkDECHFt3wE
pza8V82NWvSKDY45VA42swyMNC1OoTwVMsM9VeyVA9rmrfylnNJHNeg24q81B0yTjTNBT5TSztLZ
j1PWzCriGR6AsukhVaUPjmJkx5oHC+QoD741Fv/UkmE8mv3Q00pvcxjbU/OhZGZ5S7ty5SpwaAA3
UMSjTLhMMnNpquxh1CNvBM/Qj8gKD/6n22dzxf0CyKYIKZLE6/rWNNRKNUlO5KXaZ9MM96msn8Lm
oYqdvYKgb7lFJ7O2j8TTjiCOAFa2LPKHpZn2uZXhTfz6fWbUT2gPneFL/Hp7WStOizlymfeJCs1K
FY2x2a4F++LVfn0Oevk1LPw7Byxv1Onfbpta3STYn1BNAmVImfDSk1SpBUVZyReENbfYT5JGtB6n
zsYd27IiFvwmIszavi4a24q82UIjUx5fjCLYcPRrJgRfIOErlcerTJTsMW5HRF+8fpaOPaRojCxt
YOKuxxI1UEJAAHC8TCQA0r9cRl02U4r2ZeiFSrUvMmeXNMpOglW+SMdnM5SY4+vGX9DdPwb6+Kks
tzK6tftNi4fJAEAIK4OsXNW0nboq8IJEfTb6l7L9J5c62C2HxG2ZdY8145S3ygH16aMZKB8S5V/s
5NtfsJxzHQ3Zr/ScX9CY+otc+J/6yNlw/eurFMKZxJLoei0nBs0I2iEGFQJPypz8m2pBezpOSn+W
7FZ6gLcxOOkGUXRh+eCXHAL3EFIaQPBAgBKtrg+3b8jKnSeapSgqGntInyzev6Es1FoejdBrlZc0
+2pUv4JiI9G8nh7WbEbVSdEBCtJKXlL5F7Ch8wjlkccd+UkN7keITnnS/mqr7gi51D2i5J+0RO3c
sIW8/Pb6Vi4OvGUMDwuhbbjeFgmCnXR520h95EFa7u8SbURoPc22GgNbVsSfv/EAbaxreTlgBTY2
V6eM3m1OIKw8BixEzFVSczbJPC9NwNhZOBbahGS4VQPv9yRFH5DEqe/nOUzOU6lMzw60wXvNGrcy
nxWHDdIA4TZKOgR+ywJupc+xA6175ElV984c23epPX9Uh/5TMOl/q4ojjsobU+IrvPmQ/kivN28w
RQfMd/suLJ9UeFB3thyHfx+ncyqYQ6AbJiaEFx/Ujxhbdro58ibtlBbjk609KGm3q5otDoC1z/fW
0CLY0+RZrwsbQ3X6yYcZW2ret/kIhmyr8L12l8E0U0/+/4qgi49HWaRU4qkMvc5Qgr01B+WnMTCG
B7MGQXb7Wq16MRC5jsAg0AhZVnnLqWziEqVTb2okRL9yOnBjgvKj5bdjCbJQcUMUSEYz2hPK93sj
Rm6sTGTzlzZ0W1pUq+sWrxZKIfTWl1cjyeMeMkk78MzRvldSyDZ7fx+mG5nj6jZaTHqrhBOkCs7l
0QyzMg+RoAo9uWh/2HFxmmbnV1JR0mmbjUh3dUEQ0zGDAdAHiP+lKUETZgx2HHoKePHDUE3lc2dU
KAsyObzhH9fcikhVBUpXgKwXj/4kwVk+RewjTELjc5PSFjCqF6Mxp30wKupjHVT6XquraSvaEKd+
kQIx/AjASFQFRQHnco0OEmEwCo4hTZr8pQwdyOENt00ndyrBrFPnSi2kNSwIYHcIViA5Wx/9CVWF
2+d4bVNpE0FCB7Ic1qFFt7/0a8tX7TTzxu5UDAy1mijJTXfaEG9cmFVD0KjQ/sCBQkJ1uVwSyalG
kSjz0rA/NdVXeHFdpf0M3dXtBa0dHdRRBDmwwv00Fj4gUBNp6hHA8zSm/HzqcjT4JboJt62srQYq
Du4/4m9ijmexmrGo0bAdMm8A0V0bMPuP32MItXLp521Dq8uxkQwVTk0IAV8a8inp1mbVpF6ndMiS
1tlTobWvnZFsxChrdrDBgAH5JUHW4hrE0ag5o8U4EooexF5aANeaU5zmrPl0e0GrjvOtpcUGUf/t
a0cZU0/RqiNaBS4sFQ+DhE5oatxFkbk3A/mIrMCH2TTcMo0+6YXy4fZvWItWRPbFaaQKZi+rRkET
N8wfzqkHH8Ir6LwXGFGPt038SX+X1xvwsvqnqSVqepcbp8AGlU9RnnlOZXzUqxn6i2g/VCwvKXb4
NvAGeuNaw/ig0XRIRuddVsR34Nj2t3/I6sYSLwn2HWpJS69tx7OaOYD/vEKt2n0jVVA+2Iy5hv+i
0ELNkuqwaK3xJC4ueJIlUdR1XPBhTOKPuREFRyg3gsz1O4Zbby9KnMarjwtKVyDiqJgugS913Jl9
rgZggsv5p1W+c0AzZvk7bTYOQ9Mebhtb/YI21SpCM4hOlgVnxQnakWGpnNPyDN7GRUE0tbYGl64Z
4//867ytPERQOizZWJmUQK09a3Kv1aHdcYr52fDtkx3FCFj0Rx0Ks9KdXFRydXWvztIjRGdoGIXn
BkHoDVctfMry6xqgk0UDjhLPkpAQTr1yALQJrCgFT4TsZrsLtbk8KnZu7y2rzyBYrqAGyp1PgGe3
mKnW9lYMRzODBEnoVTEtg0cmyJUq9+y0PTuT8q0qoNOYiO0OI5omDDBu8YSsbTDVHhJ+urX6VYoU
y0Of+A3I70l6yMoG2cGvuvr97w8RQGnHIZxB98YUD8qbuB51QylMUf7zYHI5VW12GmTlaU63CI3W
ohkmtFFUgz7Mpm52aSbyFSImxwFfrnxzoGf3g19y07uh9bUzM7dTthq1a54U7mWSWkr9TLMunqcs
s6Hm1O3EsyrGfVAaL6t54zRumFiWJKh1zElg0+fOwza7m8YqfVLDYNiwspqjw+hPiYwCDJd88QBy
i6ZarmkrGVFmfZv8MTpLkZRB6NcP5zHxk1Pf1tM9Nc/kqMSRfsy7Kd1qnaydRIucgjungFNdvsJB
z0Bwa/a8wtIMb2L+NUH5L0/HjcWuXXDKnAKvSuX2Srso1QrmmxH78nr9wQaoD95511N5x6WE0oMT
o1akbLyHawHTW5OL8x8Q4USFQ9O45UWwi3GX1Xdq4bhaf7590VYf3reWFhs56y2Ns6ylEx5Z57xO
zrluHrosPnaR8W5ghslNEW2zmVVxpPZLnpv73JY+dn68EeCvnVuK14Q60AZSOdAur6IVWKhDDkRU
+giVWjogbjZvrHXNBBgTami8tysqKhWclGVGQxa4V/jR9jP/3raQWL79Rdd8CkLy4rUFuw1i63Ih
fQF1+GQzKzwikxQGn/SYOsFjYTy08HJa0vvb1tbcv5Bl0eGopcOxBDIE8hw0Y0aHTTPRSC1755yl
zl2YpI9Bot07ab8Vyq+VfQEC/dei+MpvXLMjNYZhxnTbprh57Mss3OVy/Q7NYKAnWXcPv+pR6k13
YgjRtS0dcbt2i6hkdSOZgLWZaKE8uAwxjF5jmk6pcKPBezX9MSPnffurrjkWwEL/MbB4F4w2aaW4
5qtGGWTYCBnedXL6Q9O30Pdr1xwkIO1ERIHEvNblt0xHCoGhRF8vkCXFNebuvYKcoJak3/XI2P+L
NdE+geGOK3aVsth5aHUyNNgeaeCjNekfIz3bW1r+87aZ1QP5xoy4Hm+ORzLaU2Y2fDrD9N0wUBGI
BNYXSIckyZGCON62trpRb6wtHlRFzqXR0FmUoOkJ29AtQ1jSzQ200G0rSA5erqnDA2YpBJaexFQ8
cXr9XFgbPdFVr/GfhRjLCc6yzuoWBSB8k9Y9jKGCBlK1rzPD0xT/2QqGD426BelePXxQHjJ6y5D3
FR8tqjydU4RwQvSlSnHB7+8C2TiPHeChOr+7vU+rp+KNrYV3r0KbHi/apZ7lO7FbheO+rfWHfrbv
ErxwP81bkdbq4gzaJhQ3DP678MKZ3ZaTXAO+C/t3KQCRctrVlkTd4V8UAsR0jkAUMvC05ByzEhOQ
T0hEVzvfZem9Vv7o48+3v92qt2NGHXgf1C7ULS9PXxFoaR+IpbRZ8AsZjUMhGT9um1g5faT2kLbD
tU/Zd5kggpvwZYk3Xczx3vE7VDSK2tqtBuN9M9qPVi59nmKULG5bXYmrLqyKPXzjKgr6d6YVgDWg
gfUEduwdZ3WnGx382fNvdZS+SzDVF+EWXGTlNsPNRWeUsUgkHZffMy+NoU/thFFf+74uExfCYJOO
4e21rZw/nfT+z4g0GLDleCxYWfQEYtr9UNoQwAXMTITnKeKNrLbwwKumwDkoVPFMMZJ7+RmjbCwr
FeE3zxIUU3mwb9Tf8hi4o7pFYrR2TARppk39lbh/yTPoJ3Et52EX0TAoPC01z3LLzM7kMKRRSgc1
jk7x0Gyc/rXdYt9ZGqWn6+LTnGo9JYAy8tQ4fRkd9X5o6k/DtOUv1sIawKDAM0kEUXdZQp0ze6gs
VMlHTzLuEsM4lvrTqO6a2oYq8l3vfAzqrzNMq5q+8SyveEYYZUij6aeS7S7j3ix3yiFOtAEMW+oa
w49Uu8+kuyE/l8GGD17ZPUuF2hM3QpJ5xWFtZb2Wy0EwALT3pO5+iiG3m1/V+qWavshFtbt9AVb2
DWs0JRh0xwUvCzRahp5bL2m9lznhoxSbL01ufIra/nDbzIpz5FQAXyWGgpBYXURqY2XMhtS3vZem
vTuFn50tFNHKV7swINb5xknFvp0F1jyAlC0+ygPEHWnLSX8y5fRg5/dlvkVEsHIeLuwtnGLrt+Fg
mGPvOZLlTirpF28jv+CYtC+M2N/+eiubBNZLoOeA+MOEslhc4CAMYFdF72nDk9Jm+2r+HKhbFYkV
/wTROP0iSKO163abmjHko9dq5/nmvi8Yv9ANV9Q4J3uL+2BlkgfydPrBUNVRXLmasJ+SNFOUTG09
W++BriH5V33N/X989fOQfkpq93N4JjWxXsJfkr0LzSOAFSM43/6m18vlrYbCRvBjUp9UFhtYNk5I
+TNsPZ3fkOp3cXiYW/RzNgLGq63j6YThiKXSjIZ3SJzbN+fSpLufqU6LxF9dyEcUDAoXajv9oSS9
3nAcV3cMU4IbD3glI3Kwxl+amoI01IOqlF4iqwsPndIX92kubVGUrS2IOBSeB6CBVN8Xz1ifJUk3
kD16djd6wFrurUE7KU36t0eexdiMFjDYLygYlmYilEazIVL9F0K3F6cfnqhnuk5ubLi/q1MgzEDZ
bghEnnrVMynV0pIyTfJftLHGUQw7o42eAKbv5jjfOHBXHgNTjBv9IXYjgrvis6lT3e8TJ/DyPJc/
pE76GzU8bV+N+uTaoUkz3Xe2Rk7XjgQBL4BGcHmUnkVo9+b06fSYzUqpAy+eRvvg9Ja5n4PcP/zl
VRIrQ0EGARmT5u/ybXSUaEpaywg8R/1t9v8U7bdSfh3zf/7aCuwYIMhBykCaskRmpggVxK2dhsCN
xDDCrm3B5BjFvo23IrWrt0TEnW8sia/65qt10ZyMMsgUr0EVBnCO16tT7Bo9uDUjOsaq9SEr1Z+3
V3fdQBRGKUUBkoNzkL7opdHSnpVGra3Aa8cEuI9jCmCcWR4aXTI+RJI6uM1UxrtIyRl7lJFILgQX
d5pCrdqlUZ3+bWAsfg6jnYxFwDB2BQRx4iTPQrkJvMIBhZu/Z8jT1fRvmvP79rpX3AkgGprOIOdA
My8TQKWdVGVEGNBTTB/G9ChTTlCuBLu8jNrjbVNXeYxY0htTiy/cprbp9OUUePMEN+405btiTpGg
JXYsDGU3o9w6z0jV9vVG8371PNmU4XleIQdYntwsLid10CXpJTEgHZ6j8jdpj8g4noGgf4bH+NWm
I76xgasflrI/VSsUuMh7L8/TWMV5Nuhl4EVadcqGEsR9tfdR4b39UVccqBAh0MGWQkx4BTQpCy3T
KzMMvBQc926eGuUpmRBY6qppgmM5sk+37a1toiiEkBQCcKSaerkspxpln/pH4FlWDL8t/BVgRqfi
qe8epfEQV4dcYTZRGYvhfNvw2veEkvMP7x1EAUvIQs7coxqmSuBpuX8KpyhxKxPWYj34Fx9UdLQF
rBkxgSWAhrCACkMShF6FCHIV/GisR8dA7enj7eWsvAws5r9mxGv1xse1RIDSWEo846GEpm2afEff
auNxXf1kogQtPhfF/AVYILXlQettAFyt3R5m67GmkZ11W4C/1ZW8sbJILaoq7bqJdranFfX0ksx1
epfbNLRvf6+ttSzOXeMrc9lPPmsJ4BadUJjtCwLHluz6tqH15dDkxPVSD1smZDpjgSRLYv9Hxxtk
46SEzYY/WlsLo6H0cMAGQxi9WEuVWPHcgJt9sYl/XKXJs0M4TM/WqMobJ2BtMXRQbfPPWsgvL08Z
0jJ2CKmC/5IG4Qd4p16mQN1wCKuLYVpDzH3R1V8uJuxmI5Dawn/J6snZN/r0c9Cm4J5xsC15yjVX
R8hrCaS+oLleXJlEYMjVMvRfmiaFxF+tjVOBCOWEc92ZqW1vPFdrC+OZp99NF5pXeLFL9Zj2Wlfj
Wevx2GYVbCvnnlrA7dO2ZgQUD0NEaOnAfLJ4Eydib3B0QeB1Sa7uMr+pDvpojq7R5fbh/2Zq8SBZ
k5QYfhEFnoyjsVLg8L/k4u62jbXzxisrVFHQKgHzdXneyl4zsrk0mdV15F3cRbtiS/957RC8tbA4
BGZQK2ow8pbPyXEclF00lwfkHnbauOEH1naG+wlNgcgcrx7WoTN6BKwNMpNS2vuz+pS2n4poC6Aj
9vcCFEOAwBQN+CYSYaI98SvePAMdS2ijKCc0yUvEP5CzM0+BhdDONEkNCwynUxr1AwiIwc42Wsmr
KyRrgBFaSFUsX9QkRgR2qBPppbRMkJqF7L9L40I7Z42fbtyltV0T/D6CzorQYUmNj5JjmfflLL0Y
o7Ef5K866VaUfOO4/P19Iim2qd+RVjJ6uHjy1FkZmRCBeWFiCluap50/a8/F8PP2MReHbLFrF1YW
T94AlF6edMkC4ad9zpzsWKAXGDlFuguy4f+Rdl1NcvLQ8hdRBRJBvAITNrPJXvtFtU4IkUQOv/42
vnU/7zDUUPYtP26Vz6BwdEKfbpD89xtftWoPLBbonIBf4gwPU+qAf1d2wUJu8b3bgiK8S7x8xu5D
PPuKNKgUXf7AlXuM+A58PCApBIx3OZpgORrNBQLz0JH9++hmgT6Wny+bWDl98GwYQ50ndtBjWLjX
EverYVPhhA6/I+IZlD9duYGOWls2jNTOzxJKuWcV/5r30yhz6Ya2VkgvT417TWDGozWzz5bDO+RT
W4Svv6tWy5Px0eS8sB/uc01oCZaO2A37tj9oaX2IrGInMnbfoy1kCPT8JTsI2Xxqu/pBn4Zdr9In
exS3kqRXFqiAMWewEQOcY5Cgc4BhRwN4EdD94QAtftMgJgqyGniyPnpWWvzYZ8lOdtl1w6dg6NRP
I8KPK/M+oIJu3JQV/0YsZF7wbw5euKWPGWCKY/jUDSkgSAfT5o3fkFQdRBVhxjmDJLGCyCpmB7eY
bM4bFfNX438GggzWITBy+tUyTRizueaGUGAybyfk6MehzvS7GBymt11pScjMJOIWhNrqKQO/wK5B
d+UKEJ+fl8/5ebF1/iGQnMA5ROkd3u/0hwy2EzdxlfDQjkGiUSW16UWTgoCsHI1j7CTd16xME8/u
eftQ1aK6zStMouagEXvhNSmgGiVzn6uhPBjYxgH5slbeYZguebv8Q1e36sPvXFzI1lCAnsfcDVGd
FiCUUqNX4C1/bUZMeKnGFoe+1q3AFcXWXq25go8rtLg0Rgme+7KNediA05qJ6xRTEloSXP68+T85
u5nYcsQmIOQFlvF0GxIHOpu9iNywoubehcL4EG/l4uvf8Z+JJUylV1GbI1pgYT8lnzI0gw1ILvT9
ZtCwZgfUSYjrQbyK6vb89w9OJu+ZZtuNcMMuegLq3EMJcx+1P/9+veCZMYaNXum5qJQkrZlOBjxZ
DsU/msys3E+XLawdOPCJ4VYg2YJizuKtdtw8t6rUZZgIdcD2oTzpfjXaH0CW73DIfCfeXba3umzI
UIAagQbB2UymdE3OZa+7YcpMa4ehbIUIoQIKzJHpls+dL8vytAE/95+txaWHSGWkKqN3w8FkPy3h
3mL+7c50R4gYKbQ6rMe+BuU5J15f6MdZR3DsSDg45O/jrnnuAv7HgJQj0pjTk9KJGlz144hNBGdM
5Zkptb4XiPQ8w86n98mQW1Lwv5/tsw/HGDqqQ/Y8kbPAAOVR3CQSJEth3Tr9FXASnyZFDB/I1/Su
S9Jip9fJGFSlbb1CGpJepSC2xEwdMK8dpv7DWHT5LM/UHcWUtQcTakP7mradb+Vu77uNZe77RPCg
6EpyC2dZeGioiePlg7IWN8xNOFAdzoNUy+hHNtrYVJPDw4TKA7WPlnW09HIHsQGMwG24pZXIGO/y
H1vzJflwl40eaj3ohfEwKhz1xIyUH9sxEj+YKBpfdeXWjMNanZs4IDVhM1pglpw/NcjqwQAa0eSh
Fkfjs100ye3ogPG1x2Pq00q8dxO377TRckLm5OzbqOl65GW60T2Cw2BrBnbNByA8AzII/JJofi4e
nYkVsrFKoYVCK76WHHJfKodyO7gzwcXjVZn6FfMtKMGqTRS7bQCe5mdn8RI4Hckb1WDJe+1WVEFr
flZl5msdIvn3Uv9rYks8/5jv1VEGRo4F5sTT9Vao7EQOx2GiUziR77KTHiP/8rgxdARtCB9D05kt
XlBMcSm8NZKHYqC/WOw8oAq3cVDXvOdHE/PfPxzUsu8lzyKYGI0H17qO+oPZhpfv3ZaJ+V5+MBG1
NJaOE/EQ3Z/rqOZfp1y/d3S2kfeuhoYQyJtxTTPr1DI0bLH5ICBQPKzy/F6YyitBO9cNwzNeKqjb
F2huRU31o52GIGprP1XGxsu35mA+/AB74SQHZWnAjeEHZDnykqi8GXLrts/pcxoNAdSQt4qna7HP
PA4KakIgx8/4OhIX8IUCClAQa3H2KfDVo70l1bV2qYB3QoIx8+8gUz3duwmcnlBSYTAR2ykiWklf
UVkje91pjOuoTZojsk0ZdCUAZZdPzXxdly8OxsNwwxBKAOm8sExTR2aCIXrMO/mG8tCjKWmgBuB1
kmLnjhnxNWfy8noLib/muVFWRVkDU2nu2Yxr3dCJOu2E2moydsdUo3BaeMcwnK3pfsXr6h/ecsRh
GOBAIcVGwfB0hY0GnlvGSONi+hLFv4R7n0YvlXq9vJprR9OFSAqQT+h0QE/i1IrTGTJNe8JCNAV3
BhxxXzz0xassM88wNgipVi8ixlIQJWAgG2WwxdZVg0Px1M4RoB5dFYkRkLi5BnjvtS60J+b2N4aZ
PRlJZwdFQ970fGsobO3ofLS/iNKqmqYNzhULu0Z5KXvNpoNbOV7X3SuoK4v+sR9/XF7e38Qfy9OK
uex5wBAZIULr0/Xl2MC4yVMWanoZQwq4AtonKqb4CTIh5g+XZPzBkB3yQRVzcdc443SoKy5RIkla
6NSKt27sE3DS0fLBRuq665ScHjLBMUORis8FOJsOEEuoEGf2wwaUZvVoAPI3Q5QAZljW37vShWS3
E7HQass9KmCHnkPvtTiYGOcDSN67vFJrPgtPGVD4YCEHn/LivREFLY0uzVlYuvSKV/Urphm+Xzax
doM/mpj//uG9qQnEyEonZqHJlYfBBYSDvslvmuHlsp21d81FrAXVFNueK3indqIWfObgGYAdzZF+
alvaoZL5sFOull5dNrW6R8AwgK8BGwSwy6kpSbtGQ/mAhUTVd6rN9giwrrtUPE1jetUNW7R/52NR
iG4wFYhRLjB+gHhqYc+CZpUVNxXcfjsmP0dU1fzCgXKUN+i9djAal1xPyIkndFIx1wAIFvZSdrbt
lRJTg6JWEO6lqb7hWFYXHG1PoMos/DRr4SpTrajtzkbhbyLmHswZe1sF1dZI0Zr3AmoeI7you2C0
dNkgUkVOamNyEScbw4MlxQ+KSRE7BWNorIFjGC1QJ6t3YCJ6KnN6W0xbkMu1wh5aB2DNQJIOEvCl
vBTpkqFUhY0ytM08h97RVPp184yZaTRIu31pYcI2d3zd2XhxV+7Nid2F25zIECktBeti4Yzf3GJ8
UwY7DlAQ9Boqt5iGVvYSlTOANjCzCxzFcoJyquwRMwqo6KtIPVuQeB4tvfZqPTtevjmrH4W8FQqP
M8/DMiYDVGIoRgc1fWj22VdCjpU3iYkHptN/cgdpb1xUshIwAXWjY6ppZq84Y2+KStI6rZPBKQAF
+WJZInpISWs8ORk1fsWT2wQzu/znpgRD+lQQUnkgzorvUGTE9na1UV2pNmZ3LKZ9IGMnuiqF3vpK
q3tPVWbrR6U+eE2VOL6oq/5WWJPxOJgVpPKypvYdl7tvZY5QEJldiuWMjd3l9VzxRL8HPTB2ju7w
OekoQgytiU0Wtj1+QndjTr03mKCu/gWltcum1o7ILMw58xdC1c2e//7Bj7t0ijK7SVgYd9DWKrFQ
u8T5ex8OBSKMJKNvj77S8rIXeNN5iUn1kEGZJ3KHfVY+WDXbePRWF21m8bPnmvkZjWql8xayKJIh
Way8XphHHpn3wGjuRRJrnuFoG4d+1YfNkL5Z2AEd2+WbPrHYrEEpOdfgtK9dTJ/tWN0MSfY4TgR6
H5nAI8I9vdJ2sTSfUjffiClWXnnoIfyxP9+SD1uX5DzRY5DyhEPTXndJdNNYzsbo0drFBl5x5v0B
xv6M1aGPmqkycKFCXufkWnNJ9TwULcbl7YRdUTGYG2u6ehoxZ4pZU3gsILNOP2nMICZZkhIVMHon
63tpPsrs/fKBX121DyYWgQs3cl5gDAMFYB34cNBPi40UedUAQKsUqFIwCyydbky6zjQE2jaGfm8l
ADxGW0LVK6E3EhnAbACxWSHhJGwiTVEi9E71+4x/ImAzATtfCa3WsXjrp2/t1jFY87foaIIsAQ3v
FRZOzS30IUNMkMtsjzrGLdGy6yJjg0cr6Cg0Cbd2GtpTf79TH63OC/3hfLtVLrJaQ9dhyIwXqHq9
tQo1y8s2VpcStOmgdgY011pyDebclHEGyExoTq2f8B7iTdLTpi9Z89iaT20tg3H4B49LwGsBLo1Z
6nnZ6SibugcEV2dhJOU3tzWeK92dPMG3iJjX/CEiG1AWQOcG3GDz3z8sn5XFpkqAXQj7WH2nlrrK
u0T4DrV/GhItQ65M/XB5MVePyUxoOA/4zTXCU4sKWRvOZodWu8MHILabMXA5i3dUyMzXwcK7ixB0
BaPJy91lyyt+CrwmUKTH7MecGi6SYeDrKZgaIifsuuEA/lZvMKxdPgCPvOEQVxwUJhwcBK7oDSB4
XfjcCi3pfpLECk2rD0uavPRa9dKkW5MX59wzgLyj2oSxPjR4zp9MDUIlSkW9GRpTpt8PfHK/sDyt
vcYsu5nVXQROb1e3LMfLTbNcB7bacA/Qt4oPrGVwBhXND6VrD7duvzk/tLYIyJIAfAG8ax4LON1n
dIBKfXIaM4x69qyV+tECNT9EAPjWhMPKEYZEz4zzw0TZTAdwaihLdam4nZshhQAxjHgWwGsVIhUj
PjhkS7tr7RCBfANYB5Sk0PNZHKIphfpiNmZmSLSQVHlAMVLJzNeJPF8+rCvXBHkVaq+gKpuRIouL
yVhem5EorZC4z8LJPKLfTfprYt4W2k2rfblsbG2vkMdBYQ0cnec4ViWSwi7d1AqtqO98bQZSW3EL
zqvS+QfAJFLZP6YWqQ3juk0wwW6Fcng21RPEiTec9epxmNm25zrpuUdDCbNjfeWaYZ8yYP3YGAep
0scr6RgQS+os53bG3Ww4tVWj7hxQYiAVvmVxBu0sbRmY2HDjdRLwNNol5g6h+W2TPwm58TSsnYxZ
QhUNFgTkwNyfnncLhYc8qZkV5iT/ZQrl505+1VXGJ5M172Ofv/CSbOk6rx0QhK8Y0ANDJ3guFqcR
yh1j72Y4jZiC9sssNMiROnlw+RSuxEQoPaJfgCcAIfoSS5vzLI/60jIxoXmvutizt1TWVt5xGMAs
KBoTYBs4Y/8z4sqZUG4OWxB1jJnmabETdPWvzrnvcrTlooM7vF3+JjJ3GhblSORMyK1n+OE8Jne6
Wypu6zYDC20IYenmYRo6cR2LxD6YBvgpLYX6r20DczLJSfenzq5vKtbW91UxEl8k8qdy1BAmGKW2
xb5ACx+BIncOqq+Bzs9AAOkBfo4B+cs/enUjZoKauQ5pnFUGzU7m6AHDx0Wl9GSGyqMJGZQNI2tX
Zm6Zz+VHxE7LmSqiF0RzytYMJ/3zSHBTHdfrym+kAkzB6Dbu59oXAQABbjSg1DAEtzi/dSqySCOx
FWoqfq2g6Z7qWxibtYfho4nFoy/EoDdazc0wqcjkuZ22FzYcAAKBXdRlG1dlrTIFSAc4AzBsT4G3
WTxDlGopj1DzCKM6sv1iTAOqNTdC5ru+pV+1lN7FWbkjefypnfKN3GX1S+EKEKjhycVNXRzpKdOM
vtJhu2iqoKqGeqdhOi4sTKPfW+lYbji8NeeDTF2fC1RQC2GLzVOW2TSpmhxU9A2vjeihHwmgLMPG
GVlDVuDJwKgsCkbg7CQLO8YEPR5TYk3TzEot6D3KLCyn0X6ALrcp534BPZSa3kIySTffaq7LwLUz
7vWO0PxSz9ID5J/F3kmc3k8Akw1MMNS92VUlH8d2QKmw4Ml1MUKfKCoBRaagxv5SpIJfXb69a9sD
ICBCIsRYoL1e9D4lAJDCSGsWuqX2KLj9zC11jIDSlWSr2bJlanEKHco1kWQKKNaswKSeFUxMQesd
CdL47R8+CqHJXOwieGUXD+yYdyWAn6gOtdK6LjEfqTu7trHuhkjbCN7Xnlckef9Zmr/5Q0YE5meq
DxCaCuvmPc8Nr3O/M3MIMLLi0fqHTHeXP2zNM300tzh0jIsizk20q1KbgOFsdvDHyxZWr8+fD1pS
BQMy2jlCwIJyXwfrqx6bnpNuNZPWUC9g2vxv2Zal8qysWFWPQFDTesBLpV5Nc3qTrLrtQAOrs+bZ
ZOVPxbUDhJl2UL66K8gWBcP6h8LH45kFJmtZQUzBP9kwMjgoZLv3snQOkRt9Uf1f63oj68LIyn9m
5h39cECiRFATqC/UscHxkLjku2m4e2AhNs7h6tdATeh3pZKeTTYb7qAI01onjKPPRfxVRb/SeKOL
s3p9UeP+LTqLJtPi7Enh5Lbo0G8U2p1VYADHAnRGvpD05fIJXCuCYvLij6HFi5GotsGkJkr/fKyC
sh58xrhfdw8lBDDJ+BmEsE3reDXozcYtWezV+4UQw5rbgjgVCxdFU8y5R5GDZeTOFyW7z9BH2rjC
65+HDsrvgiT6G/T0RFi1UAZNiR1G+pcoEoOnqbLxIRyRenZc7xKdwtk3j1mhXXVQIRsAXr28wGuB
LXIPzKejZgn4yuIjudJzB0p6TtgTHSKSeqe+NZqZfy4ap3/SXL19z6eo38mxbrxY8mkjIFgtROBC
zLhPaHmdVTNTNEGIzJQTGoN9LYrkAJRD0PDWN0j14jrOYRTjdxXJH3SorwDXfpRpd82yDnPn3XXW
sl+Xl2P1XGPW+XdxdUagne5H30dT2xXcRjqbpaFR2+xBl/X4VAvXPERE/QPK4bf+Keax4HXOMHaY
JM9TIALtkIAsCqxvChAgs/Vk3j1N3aTvRlLsI6M9iuEfcE4QJwHgCDBKEKcvB1Ajl8V6NaGk1eRf
G/M7WtI2oAO2exytDXe0NngBU6DFRuI0D84vEhmdp9OUtoYdOqnKlJdpMQuMsQJqM67V+yTKT/D+
iUdKvd71Qk+vwciY3vZWrR7bvuuuGinGYxlT5Y/aaO/K1H68vOtrDvPDD1zGPbaQmk1a7MJI5XVT
IErLa0/Zfz9aig02ZpSBjTx1mc+ltalzQeGWQcjztTb5NbeLNw7KmssfM7veZdoIdwKcgQuC0DNp
iBRNMFuz8Za5IIDIaoVxgfG+svl3I+/faKW20GVrbvKjPXJ6ZZzGtRptMBDTT3oAOfp7Xm4Vflf3
B5hYPDeALaOdd2qiG2k8WjlupUqYZxfvtlH6xDxcXre1qw+ODhxP8FhCZ3LhCc0EbKpRXCNXUFcF
RHmGvDqWUgNf7RYQZPVzMPWC78H47xn9QDY1/ZhZPXr0dPiuRlQCJ+cZ1eCND9ows6RnB0eeHMoK
ZgxzDEszPiK/3VF764le3X+MzvzuFs0CDKebE+fJUMWYZQ8NPvyM0uKWpOZGJ3L1SM/MJjOJ2vk0
ZIQcIUIyhBDezfxkoh5YhZUAkIVF1yYGci4fhJV1w4NIUauCQCJ6UvOv+RClgV3HMNQcxmfpc5r3
HumQ0W0hFLeMLOIaPUraLpWorhORHczpMHZoW7sb8fvK1gAWjHwU5UUE60vHm9k5I7UCCsbVu1dw
3EGBQGwxIG7YWPpOHmGss5oAOBly/hw14y1LptfLG7ISo2Cm3EHwjEgJMNKFhymhz6yMLLfDThV7
qPXddHX/NORZ0FGg4dn0DtD2F0xGbbxbK6cOnmBG79jw22cokNjAVHsNseIw6/UrJH2mh5m1O2Ns
91Q0RzqpDYj12js5ux5w6c3Skug2nR68UiR6q7HCDnlGnkzyGWCM6NZOp6B0bPHE9UhcN6kArs9t
McGdGWGWJXsOedKdMFP9fciLfg+o9BbwYe2ook+K24BLDhHgxQUnVVsqgj5NSOwbjX8ZIDlOxdaw
wepiQ+HSgsLKjJVfxAhCUnAHNWBBMIAjmnFnh0lPX6fc+YRduLYaunE11s4U8MEouM+FRAxTna71
WFqaRIBlhXWaNR7ivCCe6i8AWO7y3zqa2k+DJRYmD7aigJVnBuHuH8OL1XR7F2kuGVGDB2NRn7R+
Z4FPjnzvGQ8uX5u1mwlsD24+jhLG0RafaNek6ca2p6HpVMyv0cA8WCCj2hBuWvseJLUOWs5okZ4t
pMHa3ki7goTK4t5AnSuWERB3anUA77blbGavuIhtUMUBMneW4ZpfnNNdk2j0DkAlk7AeaQQ0AijW
qfO5bIsvYEGlXmpDYKxCwnB5IdfOykyHjkozsNDnHEWJGQ1mMlB01NVNqfc7pgBToPId7JC9D2Xs
N+pq1GtT8AJftry2hWjjzcA3B4XypUcAyC3BOEBEQ71tX0Tm3iRTtuF11m43EmxIHM/kpJB5P13S
PIa8gmCChnl9BPGTx7WgFV8uf8bats0MwyiPzjoLy3cIAx0ozrqFifJKVMSe0WffM2g4eyS3818E
pF7HFOOfAS9AHXPZ8urXwW3hvADJfvaW50VtUaVrFKnc0H1VrBo+MWi+Bor0WxyRq6Z+N4nQJcDU
/MKDpZM9EkcrzZAnxV3MsmNiiGteyI3Ky7oZ7BMAOtAzWl4BQzp1MdgVmh/VXTlet/ydGa//sGhg
gES0DaQFYAKnR4JpeVwX0qVhV1SfLLM/ujH/Ubbs/2fmd6PiQ5w1oSjL+8qmYQbJ2qAgUGQaocGN
1FBsyTWvvS7okv3fF/0uQX4wVRtJG+tjBLhDbJfEQzqhHTOnMHdj3Sa+nqEP0dNhK7lf2yoAtEC5
ggIW4o/57x+sqnaMzSHT0fCf0reel/c0zXYWeLj+frs+mllkR7YRZcIqqBmOWla+JLEZB1aWaV/6
yWi3TM1J0NIBAxOL/BWuAgKqiyRpMPSMUhFZIaoaptfFZrevZVz7pWOlrRdHsrjNpnHcF3lZBKzm
tq+UNvg12B0R1YxACCRNcmxALLkbIsNqvV7X00PdDoVPCr2+ZuBH86Td9N7ktPG1XZSPEjBqFGGq
BEw/Fj9GQAftdUx/BmPRelmi8A7YBtxWZX+3Y9ZH6CA0+hNeP2gq9X3r9wKa91pGiBcX+ldL07U3
BHxkp4mxvq3HAT1K1LmBRTeBs0UtzPASS6fPFo8MT8YiDsy8a64qq4j3ese3svW15xN3GXURNK+t
s851UcZDbTbAHLi6G1CKSR5I6mgjoPfJltLv2iVAoo4m1W8tx6UXTqU7ydSB5yi65hb4o1AVPAJV
l/WQdwzqNtbWMN/a64UEFwVUQPGhYL44/63ZRHWrmTRErvXuOOMe2cffV25mCq3/TCzOvhtHvOtS
itfLMILRsJ7cwThWkBq9fMXWHrB5ph/ZOmhdgcs6vclTkQxa3jo0BGnGp8ZQ11M1HezMBNJAQLoR
M3RemmxhDlaWD0zAaCfCMiKPZS0SpJ6QTbYVDUeb+T2LvYrHG/HFyulDcKFboOWBWDGcyOl3FQNv
tWJgNLSZ+z0ijf7c0kztMqWZO7M37I1YcfWLUOhFbwIx3BkfWd/U3dB2AHY5VO44sYKy24hmVj/o
g4X5F3xwuT00/tw+hYVW8Kfcco+tJm6qFtJKbf7XCit4GREzAQAJtBVOxaJbmtgjQniC2GKU/D2y
0fcdevWZDbjAl0/ffE8WThf9a5w9kCVDj2eJdwA9VV+lnNOwb9RPjRvCYxMVXkaqf7KEvcZlxZ3F
rOjp8oE9tjUhomuGZt18MmWyY1mOnjnbSL5+S0osv2gm/0FjBZTMZ1h6k0xVE9s9CZsB0nejno03
mFKzdozVbRg3lhXkRat7bj3RJxrX7YulD6NH8VpDuqqSIMW2nRKJcKOxW2jPxEcZzzQtMe/2xGqG
t5QNtj/Imt1SVaFvwDQwn1OS+EbE1TPWM7nJJngMM64tf6SlODYdx6wFVESzPeFmfsMTlFA9R2FG
xxGmfYS2SfWAkar0xo24CMbkODXtVQXIJIsClgbA9h6iIQ0G0J5p/hDxILfZjYxK8w6vBjLZTFWB
jvmVJwFiO7/Q9OrGYJ31iEGF6BceSrazXFnvK9lP+2pk8T7vihrIR733VY/nsbXL2AdIyPk1Fk4M
uUBJPKJaLTDNethRztI9akjx0xBTeu1yUgVNp2/JT61dL1T45nl5EL0B3Ht6PrLIpLFCxhmCater
jCfG7rL8a5K8XD7wW2YWASgfy2mgI8x0RuVZ5Ik69wNcrBGJjZu18iS6QGLOdAuAwyH9Of0eTK7m
jogVCSWI5MYyOxStcVQMEzrFVHqKW4fLH7bmAKGvCFZ16A4aZ+0lqB/HpZVTguHyJhis+L6WcqNW
utZRm3VOQYYPKVy89ItXFyN1ddOWtRGOsW298MGNdk5R6K/pUPVBoezkE4QR7UBXpnrptDG6yhUZ
fUlaHmQZQqBKxNVrXuruHeag4tfLC7C24JguclFeR5CFl+d0waupo1EvJyMUNDnEbsYCnbR3hFeD
J1V201SbJYO1JQflHDiugKWb58FPLbIMkD6tQn5r5+gTO99EQvy//yYMG0K50kawfzbknjluY8bQ
VA61IZTFVyNivkK3dDKv236LNnYNvQWlnj/GFpFI1efDiI4tgZAC1Mq0EaT8Wkk4vswigMSP+t5q
8vxYyFGhqgUgl0Ghf3f5g9eWFH2sec7QAOpy+R51tqmyiBQUOJfyV0u7h7bYYrRYOyfAH4H1GpOi
UEJY7NpUZsYAaXeCPIMfRxYo3TkW+etYPWr6FipjfU3Rj0M2jeomuE5Oj0jRjaAeSjMaKtLsECS/
YPJojxHVA3qGR6PtHiSYjE07i3w0qTdc3dqULsyi/w5WTqT01mJDh6ZO7LhABEvLpIJYi3nTCHYg
eOQliKmnOrE8I1EAnTLtCxks2xNudECiNXjZPIhweWfXlwJQNnQ+MNh9JkdJRNuKCU9raCfXFbrd
3IIbjL4BgBpwMNIRIwmEuov1b5ftrjl8EyVkTCuDagAkFac7YBSJa2qAMYW2bG2vjzPz0IwGmIV0
TfNK1myRbszHZxl/IGcA5aWJghSu06m9MnOmKp8IQdHLCgTUSbJI97tkd/mr1qwAsA4+M3R8zwf4
xkhlZOCZFTbiG3SofBCDBca08aTMT9TyU6D/Ol8SAkz3cukcVUUCCEcrFPJVqJ2od2BdTWTvxwP4
i1UTsHarCru2W+ge6hhmgAs/ezXxgsXD4Hb4Lh3Zd1yiZi7ocerlF81MN56zNV/zwdayiQlMghyR
qVthohvgnYp3QKlv7NJ8w5YrCK6Quc4K1hNkeaeHoR6cMs3YhOJQn9sPTe5gGBaQXMsj2tQqCBq1
36NO5ceJ65OXjXbkx728Tqy7nppgWeihXeHbZWbdQ/EXg5mk46aPPKQqvWI0ZGhByeKhRh1yh9FG
1EPiEbiejlaNxw1E2nhy7e+j7oirSXQ4ieOYxPtxsO03pWNmPMrc0bfMsdh1tCRPqpOdFxFV9Z5T
8HsX3kG1yo+ig9YcUkdvfwooITySKf5BrCr6JHIj31ndAD5/BblXlo7pDYKGxOsnNIvIMHWei7fr
qHOZbtzptdOPEX+g8hGMoHC+uGOZbN2+JAPKUlNkeSkZUgCIxkCnYuMGrB1HPEI2SthoHqHCcbp/
mkKwZqFCH7qYOXuiKXQoup7L9ymKopeymv5h2ABdFTwV+IdptGXSjCFvazRMSK+ADAQ63Q2rdn1f
FRs50tpXgR1zbndgPOms5IAYCgT+gHiEWoR5Y80UdxgAOOhRe4tqfXD5CqzaQoUSoT2eIvjf0xWk
wwheHtQwQ61jlY9iRHYdG7w6TGmHShwB9ejfl21QTKEgCzfwCWeFANkZ/ZCbgwVUHwuqWgMswb6S
oFa+/F1rR3AunuCzoL9wlmaOGngMK4WyTZXIr1os30oKcNXQ0I0TOHuIUw9ioLkA1Bii7VmCYLF+
hjY0fZpi6iGlkXPltmgGCbSJxwkQ77Rhw0089G1Qqd7aXf7AFfwgLKO9gQoOfsCZK7bstATQXloo
bHeHQjf9vtQ8Xjl4NevmNoP8EG6g7oHlw/WNLv+mTX9PYwjLOIkoT2Ce+gzAB+y91sreNkO9UlcU
r7gHicB9lWfPvGw2Pvd8P+f+Gwal0EoCFmjJWIupZ2FmAn2kgfb+LE0vI2PvTlua3OdP6okZd1HY
iTMdQ1KTMgFuTRvnUFo8Az+vkX8aRE7CKCYJas5pE19NhRp/OfkgXje2dfVDEbEjIsLI23mEncny
f6fqOHlpm0+YngL8EFNGnh1lfgb1EKgzezEKFBKPfGfsW1t493KLaXrlWAMQjeEJiwEYai2nJ4rS
AoGXAxatGC9cSr9NR+0rWDWhCAbOmG4rF1/5Zox7Aq6CQwQKraVb1arcSkmCwfmo5IHih5ypfc+1
DZcwR5KLq4pHCeKBcw6OGdPFVWVNjsFX1maPLO6uMBTtm0YYp4+I4nx92m9s4/yfXTK2iO2Nvjc1
o2myx7b4jpX2akAbaHkXj9G1jQZhlKKK141qrlR5deduzTOueQdgzLCYoDdCHXmpmzSYMitUA5Em
vdxb/JWwW6sEXPs4kwA14kqZOyu+M7dkAFaXeC6SExT48P7PG/2hBgvJK9oSKOw8Su2usyef5y+Q
GzjqIPoZog2MzsqhwfUAUgtE+eY5wqmqUNaOB4YNBHbaaCCj0uCt/HJ5H9eMoOw6R4cg6kOr/PSD
VGxVo8RgzyMgW4HsXxlG7RAeXjaytmofjcxv9IdVK1k2JHw0U/CatX6R/KgHF4He91gebLbxPavn
4qOt+bd8sKWPLqTwYthiU4mGmr7TUAvFeLs3gnFctOO+Ye07icogcsdQS9EI+/996yLidoDvdU1p
p49jHfsJhDuq5lZVh6g8mnLjDp6HNiDKN03mQGUH12D5ZKQx0A2kpyn4dVCqpfeV4/fG3rI3zJyn
KSdmlk9GlhqFgWcfR0QQz5Wl15CNRGj1EEKKD+IJaP6fpawx0UQmSoI1G742FCxS7BvRN/ozKzYw
tYlhx7kfOZs5PRe0LgsMHKbpY5crHyJSfj69uOKvAQyzzOkfI4vbBFysrgPykT4WxX0S/xjIdbHV
BVo74LCBkgoIAiGctgS3VykYlZNSYTuQZlntW8Gvm+gmRwbU2t9s50ujHzU90MXu8rleeTDxXCIQ
Q58GYfSSuKBhKq75CGJx5DhkvHLMq7p/r1wVxMAR19NGgrUSpsDaHLDP2j5Q/DrdLVRs6yx1sJDg
2T8a+VdTfnIxnay6H1b+OZXXOf+X4/HB4GLnhpF1aMbL9BGk4Dul3uv6Kofy5OU1XDuDqKJa6BjP
gYC98IOJq+a2Z5c8WsPnTnzRip+s2WgSbplYuB+7xlAoOBiTx6neRa4BBvWrJv6HcGamKkECN1OJ
ocV6ujvUHo0M2c//cHalvZHq2vYXIZkZvgI1JZWEytBJ+gvqTvdhNhhjBv/6t4iezk1RqFCOru7V
lSL1LmN7ew9rr8VO1OFbdSRB7dwyrV35WgvuDa4NJGWgv5qmd2ZnoFOiGmBl3kBqtwt0Y5+3BaYq
/kCa5vquLNpxwYaNWiUmoedVpkTp2VBRlF8Nt/Ha0fWcVAQ0Hj2uvF23tLA5mEeCgwOiECObc7Cv
brZlFgnSnBjNgzr7laLk2VJt5bstFDohvPbFzOzDsYFqTtL2WJBaB0mWoThXAbXY+bG+yUexB22t
1zPdG7+vrXJueHaJxkaB8gm47U+FzP3eui8NzaPa4T98RAPqSCCAnKKwyXV8eeBtZsZWJbFdTTfc
dGm/k8NL1Kw48oU3D+qXGBRGJRCU8vMzgXxbdwcbZ6/Px4NrFgEaqSvh3ZqJ2U2FN9VF6sIEFJE/
gML8o6FC9u1PhQrLVKHVAMG5mMCTqSZKp07YacyKfcPLe21kW8NZC4o/k6VZLnBmZ7bvRaGhJogX
HCrf+XiDluSfprNtkMCU+jG3U/UgQQzv621qb0azj7w8sp271rD/6h0xTwy6jnvwlXcvMs4rL1Mo
uGOYkW16y/6r1JnAmOBoBg2pJza/sjg0Rvw3E8gtpKE8W4wZPtehVcIH50fadfBGtvEkSabvFGa7
e7CdRs+yItqdEyfFD0OlqW9xFxII5ojK/6hBNV4w6tssijy1IamfqcL1qSurfWLRZssS6APz2DH2
Y8kketfm4KOGGu81AFgCQc0K09Bp8lxlOT/IEmJ6Sa8aP1wDUuRArdnPhbD5DpJH4rVjVPiRZYlN
nDQu/uqShwRjkbeOWmP001HjV5fEFvreYNv1DPSf0Eic/m+cGcWmSjdJdQNmi/wG0wQm0MAupFsq
g97kBQNeDHQA3mBnxDMHTdmluUV8e2zSYKQaYOcFA/xQGGvybgux/dneTz7vy3W0YppJl2LvWfaX
xhvoCXkEI0x1f0jctXdnIQZBLvRJYYObeVERim2uEpZF9Unjmm+NJ6a86jLzgJE6ZO5RXYOjLtxQ
FPDQoANZ0wIiu3YNKEIYRnXKGjvI1PQ+a9fwjcsmUAoFxMYGEnr29UpZgOfEzutTz2S3TY1M2bY0
c4LrfmDhhQNRONhxwGaK6tK8MJCkqiKIwMhhzFszSO0KCqMtdDmqSDkihVixtnQiwCcC/AvQeOBm
n63JwI1NIXkDa1C/kto+B/lnS05RmfkQbFxxccvGgO9GEQeDbfNBACOlOi+aoj5RdiiKFxNRSOyi
ecwajzur4/xTYDN3dKgF/mtt2s4vh11xhhgaOLDWA7CSRNKLlaB13h12iq0nVr7HoIjt1lgXl049
GnlApgCfDza6WVlHTXpAg3q3OhkUPA/doRGlFxmK3w77dNiVVuNfPy0LUQpqcy6kW/BRJzL280WO
kWZLdYzoict4o4zHAcII2loTfMXIHGDWxk0rlAFGEk5ujTg79Ip6xyL5fRQgwBj/W8ycgEFl7VCB
VL062dV7lz9wOXgM2dEaMaExxVTzk4GMBbE96uQTN+HsoyVxrOB5qU6lIe19ZEDrkqG34FMGqQVT
H5SdNFMl0MB9iy4aSz1QMpTekFrqTWs17Slry3SvtyI9liCI80VC5O0ActmNBMXHY1vqmT/UuuGn
I0G1HQKhgRa3hV9BV+VlaE13R9NeehpjeAJY/atu07+doNmuH1yxUYhTBjFzYr9xTRYQE6xK9YjS
LoqfDthWNeqryMU8VetPRtSOHqUQx+Zlt8bvucD7NIEJwRcJgD+qFnN/V+dxGauFTU9A+gFbVqbJ
rh5TkHenFnDBQzT292peORsmyHvW5SV40a0TSbIimCSFPZVS5QD8TxKU1HkihpEHuoizQMHc6W0X
ixe7qNYKOgscHue/eZa1qVrJTbU06Qmooh0VyqvbJrcRU19dJd02eufTZvRcY9gDj3PMIsDZ5FrM
u/RMfP1s89PlRjmHRgk9EfmuKDc6JNO/f+eRlID+EfnWJQjYcp2yrREanSpGA1Pe1eWjML8/B4d/
+ouR2YesxOg4QKPQU9n/zMQBXF8bwY5GUm2BYlpZ0AL25NzY7JM5bkk0F0yOJ2P8yZVbsP34ufKD
DlOc9FK5D8Ssttz4pwPJMYacsnh7/YMu7hiw33hzQfKICatzfyBl5RjCseDf7Je8e3ftlQRl6d1D
5wKdWkw2ow89exTcpIhBkYJ/v3YeOnkbgdsuq35AmWPoypVPufT+AKEP+mlE7iC3mn1JQ2g6NXK8
P/ZUtq3iYCDPcX/Dx4+q3Zfmz5UPt9BYwCQVaCTBgoqZxLknZTLNgdLFxhVR23lWX2udn0GxbY/f
BrWMAUCFxMRki6Q02Q66wwOEij2k7gcLkxJKsXcVR/VAe5Bunb5MbixIQG5z0yl84N8LX0lqI/EE
YfUzr83+SbXwymWZa99zaCU8Es6eMcaSg4yn/W2OhXgui9R+phZEZJBWD4dBTW0/NTllYA12qkDE
bv/RpFnrU8Ki3WhFkFVvu8prakmfS63n34eoIAbA3DOUUhCWokp2frTQ67ZaTRHsBFM+poRH+sLd
l8ioVvb98gjj7AJChKE27AVYDs/tVCner8oq0pNR/BOXpefG387kzw3MzvBgj1bjxjQ9jemrVf/T
NY1P1gCMC4PHkxHQRWDqGDCsOYJizMakVpiSIADokJmgIZXvmXWX0YOIXkqkpS2UbN2fIvkrrD+K
+5em+0Rs84avOIQpajoPECbMOeRzcFkdRJCzW9Q7BZUtiIVOfUK3rCVeDg0Kx/wljI2wTxYJi+rx
+k2a3OmFRXQd0XEE0Syqtuf7JyqAvXmvwyK5cST6Ll7Xg2vq7dtW0G00CP6D6SQMQp5bIUZEcuQd
iBF7HdDxWzd7svt9KdhKoH/phaCo+sXOLPRWdcXp6KQfVyg/UZ7xFfekuVVguSkCnp9atULec+lf
z83NkhjNiQfNjWGO6G9lFkbJbizfwTOb6ePKNbuMhKf5ZeTrFnAvl7hptW1ShdIBmObY2orcfASR
7l6p1rgeLxcEM+gMY2IaqHC48fN9qjOTSJm3KkQ76D4q253S1H9UsEn3oPJjXKwc98VVgVkS/XWA
ky8SW1kPYzlCOSosle7GTCPPocQj5OP64bs8FMi/wTiD+Ww4qIvLbeoM5B0JLk+TDLcZ6x+53RR4
GeRHH5m3VMonJ1l7eS+vFWyCwXraqwnoPjvwSdK5GGQoSEjKOvFkXkKo2v6js37f6Pla+nLpg2Fs
IndEFQJ0HfPbBZ2oMR4bQUI6/IjK9xJos+tfcGmfvhqYXasqVZ1apjDgjLt+UkdXwDa+JhO4bATR
pW2ADgzd+vOzpzlZKa3WJeFo0IDJ1pfKo8GD/7AS9Asgl4HK7QWuxLQ1poP/l4RJmloeGAStHVAD
GL4Fk8bK4V7clSn6AjYV+jfzURH0LLRYMgfHjtRPSVY9mWqx9sp/6qqdu29sPUB/qAoB1XHR/tBJ
3+cgEMV6rCwGSQucXEKOjPEXBTwZtioNP274Xwxz1F6SpPvOqvbomHgc/TiL1ZvrX3dpyRNmGkgB
uHps4vkWknG0OxGZapjpSbl3BrMMWG2v8S0t5FoTPTxcIUod6MjMaw+JYmZxoqckTKGVrj5RK98l
gP9q91paHScAhNlGQVcMfiUfun6lDb3kIgFJgrAx2FjAKzNzkSg+V3WhShnmAyRvPHSrG99UcvFj
gHvedhqhB1Mfu5WXZsmfgLRWnebFCGjqZuUWimozFypuYE/B8IBxA3lncsS8VWuKG4T4YoWqa8ke
+B4IsoYJNzgvJ6UjmBqbmJOQq9aubJ09p4fC2mbR/vsn5qud2aUfMflmViOb1hW9ybzZg735x3UT
SxsGsCqutjGxIMxjO5ZHlnTVUQJqWe3MJLszSQRW5m64KzTzFtPX+cpbvfjtvhic/v6l/lckapY4
BAYpfzO7G9DDB/X43BnfbxTDUaHUhxbrBMKdjzOndZrGppzORF/7GI6sMQWe5b+vf70Fr/zVyJzd
CCi/xs4SGKl6dcCcuLGpS1tgJm0NRrlsaNKQtAFkAgju/Ktl1hDl5fSIue2eK3+i9rbpn6+vZWFj
ED6BqgVhFNiQ54e6UiG2oyiaxJDSXcPfQAeTJybQhI/XzSysBADNqcQHON/kDc9XwqFhMXLLkKEO
CcS07O/aIdqwJl+JqZfMQF0Nz9g0mA16j3MzluLmceJkyAnqZKs0XViCpBYQ/ZUbumgGTscCjRa+
23xCcOxtFLRFj4/WabtR6bZ53b6Bhn0FWrHk1C0DQ75APoAlBRWR8+WAoSdvLBrj1rhu5EWaMvp6
kR6QYW9zrrceOBD3NFYPVi2PtKk+Gs3lnsjip+ubt+At8DOwe/iimPGcO9rBSkaUUzIZFuAj64vk
XjHLHyKzXvUoQQ42rmziAlAHw/sgIsczDpaMC46tDuDkCCBzGZp9pm1lrWZ/RON2+xRdvyBhQ7cZ
XVn40G0t3hqBscUqMno0ZWwMY11f+dLtQOSPfjkcCvheZxsQg4SYKNMvmVhYGxDhjJGL6Yvct7Pw
uqUF7AEWrU/jbYCGTKNB53s9mmgD88KUoWZV4i6J89dcGaA+InOR7AoLuCgo1lo3pDG432IyOBCK
vabxtBCroHWB4AzYSTAMz2f4oO9e26VQZTjwZKM79anV11SdFr/oFxPTT/jyENA+o5TrkNZGcOlZ
w53hKkET56CpXitkOviXZmHghH3HQBJgMBPR0LklN0PU1WnpGKpFjRLYz7QgG6Y+lXGMSexHtTtd
38AFc9hAbByGoAmeh+nvXxemc8yB0xYxF+O7RmswKNwFrvOsmR1YTZjfaXFw3eLCbiGUBhJcnbgu
EFSdW8y7GvoOJrgpqfyTo2yQ6mt150ULE4sjoldkinMgkUpBrejQyg5l8c6Vv279/Yhqkv/499+f
HYaaCdVKXAoeZ6fze7Lh4IKBqG49fhsxgoR60tsEHEqdEDDnX4pFQqOGA6pQ0jqvSant7Uj8ur4Z
C0/CmYnZactGjUDYUQEfnmu/sy7fxrQb0ZcZ9t+2A2cEag78Fy3GeU3Zwgg25Z2JY1ajupsxP2mO
evf8XSMgAAaa1EIvGu537vakBdkj8NarIQfcEyWqTaXluzixVrbl8l2BGdAvQZAVUDXgFc+3xUEx
uGpUjC2PA8SjlK1ln0r12OY7jbxcX9Cl1zm3NDtoSWuRvGpgSRmeXHZTapifTU9V8f1a27mdmROv
rUwpq8LVQtXqfUN/EKzw6haTKRS6FhDv2Hx/WQh3JvcGBN4FrMNxAegpwJUd2nYMiZAEclV3na16
mlwJ3y4dAbol/zM0xy1WY104ZDIUOdpmED8blGGvL2XpLKCcMo35TlyX81CnB2AI01SYaakhFiWN
PPO0rP9dt/k27fLfmuzfrttbWNGEe/iEqegYqZm97AoDR5BQhyG0e/tPYZUHYa+RLly6hIlwAZE7
0n+87HMTkTFyVegVSlDxbyehqLYGXb67voyFsAFkKUj3wTgzhb1z11YUelSIDolVXd+N5rjN0UUh
1II69iEWd3F1U3Tloa6+7bgnihZw9mEyBxygzuycoxvqJIOGrIHnrp/I7qNnxoZQ4yfGFlcCo6Wv
CCZAjByhDHbJXAGRnVKFRgpibXdPu7+9eq8kP65/xIWzgB36n4nJe3x5ujPQhaFYwRBmt0qQ9+Md
5/lKx2bRBEpRqH+in3BBrM6UUmW5kiKkzToo+lbtvUb6FRvTe38e8GBTwAYE+QWkCzh058sA2E6X
A8cylN4FbXDxUDLHt8ruZ4HZKRDZdF7K2YpjmP7NmU1UxCfeQTRKNGjSntus0SrWGlNpQ+ilQ5wT
WiCZWnm0He9Zpt07MbO8XDU8kHqstHEXPigGbxAqI6PEJPFFs3NImioRVMD1AWOYRD54Ea6fioU0
BHSiOlqqmBRBUD6PhiuioKilJCLUgckT1ZZw644o+6bFnJbcq20SgKh/Fzty6w5rvdylzwpHaKFg
iNxvjncedWA8XbsQobSAX5mwnQX7fm6DbcMCQcoHZocLanNoV0MVPEeOzEpn2+JUqsI66LETyGLl
kCz4djS4kEWBxBcN/Xn+GAOm2pcl7cKeP066EXn9K1YQ/UfxNq3fr+/agrsAXQYqkahnT3DxmV83
jNIyaItN0xJ7bw1t5ZdZ9Qf8ICuOd8kOhugAyMGFmxQzzw9+n6dlRzkXoRiLcIjTU8SaR9tZ63Et
3S+w9WsmiBVVpN7z5VRpofZpJEJCwyr7x+heY/2gimNt+k7206bb619vuq7z64w9QgUFET8Qj/OI
TNEbCiiygPRy5tEEBLofpURJYS0eWwCZTOTZ/zM0Xe8vLtftJ9pDPhkq73UI3hp0OEoZ7XWrfmG6
8EjcPhh5tS2B3fGN4k8GbC82wb++3IUCC34GWIAmIb0JFzCd3C8/g5PakS2BF6EaZiDb9q5PKfJ7
4jemhXZOG7Rl+UpIfuQdhZwc4fvU0Z+v/4jFb45LiEwOKNOLyKfuVbepRIYTKwyvLPZOd7JtDCet
YVk/j/7F5oKOCLcDtPkX8UgHMrpBiXA1zN7G0CW9rcbhuYZAJ8/BHEFGKygzI0jpq9PGvweQqlVm
aSOWpH5DnA9MFARaNdwLJ7631XxX68WDXaobTtbgE0tXa+IEnlp3GHWev2OCxijGpPgghbWv2DEH
gsLJ1wrFC+8HaA1QXjJx1PEoTz/iy85LEIBGJs3HsMpTnyFgRwvh+r4uXN1JfR4PCAZWJhLzcwuY
F49rwvoBs5K6bwNSO7JTO37o5nNCfkfjrcOerhtcXNIXg7O3OK4rF3IVCGmZclS45jlr2kcLfhxR
EoZdgUVD4DenAI611qlsRrpQb7I3RbrbVrYgnQPmP684hpbNZCXZXbgaXw1+Br9fNskw0rxNG7WD
RgwGzIct4J+gSnki35/9msK/fxf2GQl8sTNUOSZWCtjJHfeOjM5Nk4BZ22221zdobTna+Ylo1F6j
tJcdJIxzT2j3VvNMu/fB3lw3s3B/0MW1gF+ZCvoAyJ+bqcC5A+CuGEIDMulcG7wCFS++8s4uHTaU
v81JeMW0QDdxbsQyxv8/bBTIY54/VtX3iwMY0kTPFIzCC9B76rSm4iRVH1om6GiM1I+t0cvtRyIh
8SFWVrP0yUAqhvgE2DmQkEx3+csB6MG8aFjg4wiFfK9zcEEeQfRwfVeW3MEXE/NhYLREMbztdH0o
eboDsHFogbnwm+q2qI+WlWKubOUYLJ22rwZnoUNDDZXnEgat7ldZ3PbpsWLvhboShy9/OfQFQJiF
wtpcCRW6dQaVaLmHCoYHRoomYjJNta6NNC5+PbR4kWMAG3oxrVDWKQRF4qYPWUP627zr2J0LehUf
lJb01h5A1FAK0u1tPrr7JB/NFUe0tErECRAFh1YfAJbTt/5yPngFXBBaMCRUq/cR8rmq++SihXn9
hCzl8hNdAbgLJvTPBeOOE/VjVEuhIg/dxybzQLdKxXEsPkYI6VXWL8Ohnp2uFXkX0kbcMZQlEZsv
MAozwxiEowNwJNR3MP1saqiu1tqtS4OoUf0JkHl9mUvfEmP3BBxG+N+LzK3Sk9EqNEnCFgBQH46k
uB8so3uQtaKsfNHPPGkW8kxIEIy4AJ4N8OD0W77um4IuExlQgnG6ccv5Q0pOSPW3FbiTTXChqtLH
CIyn99xrMHKjkK1NbiwFrGUbCpYeQ/1d99Dc/iACbf78wNiaxKS6dK4xYYTvMQmEXuSYTu2OtNGB
KZDGLmptv4rUBx2EYIiHgY4/GunO4gG6qgDo/jKNQ85OeVT4xgCPrp+ggmaxJKiLNUb3BelaFxx4
uM7IgBcof7lNo9wpCJnCc6M8uqnjYTqeKD1EB38rNDthEI9hfK+0jwOoS6rfMinRzem8Wja7SHdv
BDjSlCbeONlDL7KTw1U/5v2K71neXny+qYCMoal5ssdzGnVUxfYyTLk7iTfKe9I+Ssa2KqLW2kHy
F23c4Z/S3Br0WOo3NQ2TASTJBQVrYbNpCss37QEA8MiTClaVnb591tF+Qvw3lWTQQJle0S/nL2qc
Hlx/DrpdHHqBY6XFx5jqbGPRca0WvHCNkcgAY4DKAEoW81QmizvFbDi2rFZ4fcx5OW6HrBtvzLHj
PoiL+LOTi/qxUVzlcH2Ri5Y/Ee5It1G6nc74l0WaWm6qGVpiYe9ogbAItBru+XhPm3jbA24qm5Vb
ffGwTcNVoHzCycSsPA7/ub1RKkZPchU1p8rEuKnIEw+NN+GbMkr3ANyvTeleOKyZvbnzB3sW792+
DfuJxBljfx4lyV2BxHhlYRfx9WRoqqYhEcT1m+PTC0cDzrQfRKiyzvK5FTu3KFzrnqOkL1qH8X1A
idd6MAuL05F6QgwIiRC+6WzzuKUXIAuQTWjLBNrerHiktVR93Y3Ut+vHZGHbJpYuyK0gLIXk8iws
dUoL3beUwlJk/aLcesAQ7yHqi01XiDUy2oVVGYBnoEGGhxn92NmqaCpVO2YmC0vjVAlMVx+I/Xx9
OSsm5rkJEE02iJRgQlVueBx7TL3v1xBnizZA4Am+UNSM8Yydn/QSpdMkZVEd8hT8k51Zdnidi+K+
jKT9/bOH2jSQbZg8xVeb704Z1UhWrawJ3a40S69q1QE0+UzDYDdixqpNir0lZLrSR7gswHy6xWke
A+Vj90LqFNTqItXjugG05KYdwzq6re0HW33h1YOB2lr7lqcPETuUa2xHBr7cWWAw2dUQFgAihtM4
z5GkKPpR0aomxKRgfsgUW/qg1FBWQp3LiM5UMUDxqWGLG3YxAcTschh6S1ZhLNrnQtVeO031wXYd
REUeoLsC4lxRByozR99NyErGcXl6tE+uZNR4gQ7AxTs/PWrU2flA+hIKVV2QkxioV+K1YuXgXH7J
Myvze2DoZQUeAihQuZS89MhqI7k2KT/90PPNOjcxuwaJaWHso1fL0CrBc/8owK8PfPLOEHci/lkn
of3thhC2CqAEhKfIBUEINyuDNlllWLqSl+GgBo1mezJZy2cuXf25hemrfnkzS63r0BosyxAyz9uh
wKEok32d2TvVio7jWD5ed1YLmwSKxGmOAV12xLwz35ukwoLo1ViGbQUGEz33c3WtlDp9k9kmAXqM
WAcCQBh+mj9eJKqcPhsGrCiPbgc3fYtleYxMEeQluVVaTF1bxc5QxU2iKhtVDv7AoIhltSsR10Uw
gq37+jNmH1a3KXernJShNLvcT9PhIa7GDa/anY3BFyAb/qaNfL/+dS9HpT6NmnjebDA8XSCDq8Tg
jsK7ErS+kLx0i33C0yOG/raNlt2C8HNjdmBqTUZPBe2TzqWfDxkqyRkoLIhPmnzDgGdb8T0Lt18F
LRNoniai04vbL4TLLakR6FWPjWewEEN1AZSWV6wsXE1Ymfh/wEIGWsHZwWrtSulH2y5Cmh5HB9OU
D0n2mFAwGje51/aPzbelyadPjeAIHIITTm3eEAHIRpFll5VhQx/sjoNSdQuuEi9N7pqJS7EmSDvy
/fX9XfyUuDcEI77A583hnopSyS5r4Q50thfFZlTB9Bmt5DIrNuYIi7gqRNlaWFeCXN+BIOuY/kzl
Gg/IghU0ZCe5XEAtpuzu3O04EgUWq7RpGNPXgb3m5UuuvXz7Y52ZmH7CF8/WTvy2pIGJRDuCLn9v
mL+UTKx4m8tYEqDML+uYheRVp2UqRpho2KqvLSl3egny6mT043xlsuHT1c/c2pmlyd98WY6RWrrM
qUlDSwo/z//YRenVZuJFyRa6mRu7+G0zJOnU8J2e7ahVeFa5o33ky+oBnL9+gTefHEkpPUs5Mgmq
yOodJIp+39me6+b7MYdypMa8gf8t6EGD0EzaPoNFYivdDcZqPVf7C90Xj+avBR8xSEuROwbMVoMY
7GFQIts55h/S/chB/ZNnjyP5PSA/aSsNPY0XN7kj6trLtfCU4CrgDk5tAPQ2ZvubdoMWFSWtpy6D
pVUbbmYr123ZwjRtpyGGv2jhViYklCwzr0NNHSBxBRSdu7l+RhceiSkt/9fCbA3EMsVgaLAAlsBb
pF1eHO3wPHpWvVWUfuOK3//BHmaBoSKBhARCV+eHSM1JoRBNq4D+KP06LkDTHhJrW/dRoCm38beB
oWDlhusHHgjVf+jmzuIlE4mJ0fZRFQ5SvzX4e1GusasvbhHK/pgYAzk+AFvnC2pH0oLPo8IhMN+M
4neVr8QrC/fbxLTblIyAR+yi3qoXQkKlXMMGYeatEo+p9qNgKCatTeiv2ZltjNEjZkkjFXZwsVJb
7Ji4jZx7ma3kOdOBmnkRrAeE99gOvMaf0ldfvIhaprobV1gPqM23dSkDcBkeOu6svMZrZmbnmsq6
dFKQa4VKtHNqSI/RoM3kfzCCNUyRJJ5CnIHzvZ/mwAg33Dp0aBN0Lsb323bXZOn2+p2ZPv38k6Ej
j0FBDfpmoKI5NwNSycgx8pSFkVV7uXhwEtAM3jQjyJnXUvmlU2DCCuYFUT27mJ2zrUjPI7Ng4ehA
QFgD8yNFEyPr3APIIlbi06WbgxkYBMomWBouIPajlbHOiHMWOu0LgX839f/w3b4amH7Al6MmE6jP
yShjwPArgdPdqtm7Af0f9rdeI7hf2iETU8oT/nQaDpkdBBZ1YxmPCQtjHUX0tif7tIgC8JqhmI3+
gUyer5+IxW2yIWuCkh/il3m1V7GSglQdZZCJ+qDkQyUVstnfavxx3czF44ABpUliQVNRRAXMenaJ
WAsokwma2FCqztGmqgfBNB4VT30kdkmh3Ga6sxLNqJ8R5Nlhh03EZChIgDEY3YBZXFY4YpQ11hdq
GQYm1cZS/YqDubOy7HLHutjaKAWN/URE9BCNNuiLxqZ6dcqou+2zHjQ+Qro30JBLt0YZy6BD2OLT
HJMiultkW/AjtsBwdPir2/nWQO3A4MVrHvdQNkosBcMXTgdZU0WHEEemPXW1HW+45C2GgZt+gyk9
dlNYmfSHVu08MYzqDjVD61bv+jLQ0lTct1lpvxd45TYZlEPHttX8BGevzrcczCHcab2meKqGo9rn
j01lH16TjUysg2Mzv3hUDkrRnyxFO6SdVmwgIy83teyA+lBJ7dmAjvlCM0s/JXXhSTiRIE/wU92M
gKpMs2tfNPyR1MPfrGuEF5Wc+Vk9Ek/TkFcnZcU9jGvpuwxz9X4n+xddUdpAYTrwLi6vt7yTAouK
NT9tG9OviMkPBkiLciqtbapIBwOlHGJTIup9osZ/7bYYAjbSYqNULfXqUlfQfEwir02jZqt0oHPX
BvzBFEoW8GSsvFFvdK+uwaw2WAD4VMT9C9om6rFyNLYYiINQl2Mkhz5D/NHEkRHoua55mFqAeG6h
jru6L5otMcbES7RU8wczSX3SQfhDYakJfgBZ7GshI083scLMQvCXW0URUPzkN9M2kxtRdhAKFa7Y
QgdQeQDSDAlG5EhAm9Is8ZTUGnbcbZsNGazu1uVJjdtl6V6WSWOfjQ3foDwJgExVZGnImf4xDiZ5
R4e+PbAMqkJJDx3NAYniSiR4CRPDvYCvtFHpx5W/KNN1DDJP2mDloT2yg9PeamgpxMe0Sn2wjZCK
bnnzZjYvfXas7SfVLVaSsgtnPYEIdWACAMCDssS8p4KKBh06rpVhZIdCT70O8+PXnc2FTzu38En7
9cVbD07VFq2OckWs3SSg1mRJ4qVEDypoa123dBEbzCzNvDUf9W7QU6wlUSTmOayNYVbITtZwVYsL
wgwZyMJRzb0QjyXIYnMlRkEgA6ZBq341w2NF/oi1edLFnUGHEn7asSbwzvkrZ0Qx5xKU8aGInzJ6
j7WvbMwnrczMJQN2ghhnAp1PAPtzCxKzcFEHdZQw4c3RHJgHKfJT3b1z0zqapulllXKqLf3Wzu5r
ewcW110btY8j2xECSTS0NRDzeaWVwflEd2XjBhkHsx0yR5pAx7pOPTnmQQ+CArCNes7wLso/vUq8
3hh8iceN3tRdvBFO4YHeL87v497E81p4RvQcow0dsQctMT2D71LwhtaG+agOfOX2oVOCNV5+A7zw
iFyB8ZnPJNKRd2LschoCnKrdQi81wjB1ZHhWSoZtNaB9bk+eDiSLL47b32cptFJ3zbuRVkFhWoe0
r46C/IIcjUds8bfGyKwH/i1IEN7kZbrdykLeYzTmJweKLErBWB7tUUzqA43k4CIZlDKoeTkEgA9D
aSS1kXSXPRAQZvYLOgGKZ0sFyl9xA8wJ5prhiEvT57JIfccFfyCwIXFavMkxkQHNtD8xqqp+5DRg
uIgfeNzepln1geFnsi1H6NNIHW9eXD9phHGQCBqd3zYuHplee3Wq8cPQSmPv5jZmX4ukQD2xK145
5CzudMx47LOm3eVhNgkm71s3PqLyGRtN4OTk4MrbLo8fQfPr7OwejBO0UYuAQDp6AymqN0ZU6bX1
4Hjlh1sleO1u9GJna4fRcH1X32YJ8yWItUfjQ+S03kLU3fAI74cNtFCpb1LqRdEmjg89BXpCsSH3
0qfgrO4xFMsU39I+MtfP8OgDiUE9OegZFGKAJ2e8UvdULQC1tVv9n1ppmodYCieIFN14UxrlVwkd
M7+0c2g+cwJ4TSyznauXfzLO8V7FkbZpG1Dnj4aMMa8FhVsj6hqfdrWyjWT10YkBSPK4cjcszTg4
zxhkcC3GvMYwe9CeWwnGVEh6V/a83/Sg4g1ctdH8qAONWFs02YNwuA2GamMIcqVLjmnXOIHa5m94
QnNPMj6g3lFUAK5Hia91mdjKqCveMKutbmirlvcVx5EVNftZdGPk0ZFmgcra8aj3ANyVUfUb4Z/q
i9F+p/9H2nk1t40sbfgXoQo53IJJkpNMStbaNyh7vYucM37998DnO2fJIYooeu9UxdI0Znqmp6fD
+yY+kO8+1QJG6ai7SKP2wmraYK8mxgnFcdmQ4Htq9C7aWKU5PFCa/3kEyGyTFAld7HoOTaAx5icv
tvzDEDuvWJUYT4zicy9SFddvM31r9339NFHL/Sw3nr3HMdDfZXrvf9V6w9o12YRTAV85jprhTFuZ
vNj3FoTb3djNG7yN9XdW+auvJ7FdLZOjXeuP+VNUZ9ZjnVITona1uZFKW3Prkj7oth/1916U2q43
wKMaqLhSIQ6BW/dx4eYS/H+Y6W4XRjOwZlWV3d+eE3YfUlPrQ7eZLHUXE0LYKTVg/jZQf8p+3/V9
B+/kRNRCHYJPEkrchXEVbG1Jwo6FdrCJpzwisSVZ+1qyOKsKBBsJaHub2kuDvQ6kzENCgmjT6CPU
vdAx/EEitXQdBSqqVm7qg2olcCDXQ7UzI9uAHW5s1W3VBP0mz6sYmCdddjNzImscDM0mMhKkh0n7
GKhqvZGlcKA4EAL7xs+1x8Gpso3UFcpm1FJvM/qa7sZd5G8tv3vNhqLYhJ32xQRy120UZ3zSbSxY
NZhvcaMqhyFXwKuzwr8t3a+3Tde3m95gOlI7fsqqQtrokh/unCrVPwaAyrh65vdb36corZycaEfo
RHEB1LEPYy7Z267Kyw9JnmiPlQPhHQEoTqIypDuYAZUd76vWDbwkfMpy8PEqnF638v1pN8JI4LYl
ZzeLy84F0wi6pzT83kuG48axlT/5TNeNpWrc23KVPRCc6x5Tyhhxp7JNpDv+Vu6mYCsNpBnivgI7
VDPyXVXU1gPetrmnT2ctynz1MOS6BTuN6BOdORCRq5dXZzYm5FiiIXuui59a02zolNh50w8f47lK
O7vk1pzLEhwBq/ExoVZPRLt9r7ayO+LGj9GaM7B0D55NSHgSBpIOE2KOkNp4s5JTba0kkBbv2bPx
Z6fqzAuUGyXkdcb4YAC4HHxneLnf+TtfJSGYkmSDWXGTA4NseZui4RaS5W0t/bgt5Zpl+lLxv6rd
zuZROmkLmAytKlEl67tYl+ZzD7Z6VNjazjbrziWmDEetJaekwCQD7nPMUk7LyY5emu9lnP6pBPYf
EAisaXBxm8zQRFSzgcgrtoulemEXlsMC+N7HKf1caF8rdeWxsCyCVBiveOopxXaxNJ+CluOWgTlD
MsIrXN1pXCVfaytY3CuA2/AcIfRKodflXmlK7gJLirJnzO2uGB41jOttNapLPjzR8f+JEM5v3fqE
r9oweyYUZm7ryhwf7VrX3UqlegC6geCA7/GKxxFtmqnoP8TmkD4YY19v1agKcFYi252U4JsV0zQz
GTSql3UAcHLi49aFIEmO5RDuCHmYO6une2CwvXFr9bAwOjYOsadY8e8c4LMZCfGVAYrAEOn0UJGW
7OtPbb2WJ1qyEKDBkCH8lQQWDpjVxckQ0+TxHBnfG642M3+U1WRFMcuq/58QsdSiA9+65vIkt63E
Cvkk2Ol8HNXb2r8uyZkPMRweOPwzm6/Y2ZbFeV+OtZQ+x17+Lky9baxPu0mLjmmpbI0h2cFq/hR7
srVRp2EXmMSQ9Hx3+yMWz9LZNwib3NLapvUKGBaT8pMZRKRbX3uqkm4LWVxO5xfaCkF52rQvT5Ln
U5o4mln2bHhExnhGaUa1ImJxHmciBMOuJ7EqxV2VPctEhQYglD3ricP7L6UIWQywqLqm6JgI3Lob
SDY3Xegc/GF/e7kWrcLZXIQt7kxVU3tmnoGo+BY7OGD6k5O/xMHKXbgiRkyEZ3aKSbEo1AXJ6eOQ
q+7kR66u/hi0lZzMivrF4jp2vlT2OvOpNI/VCsnOSn/eXrIV9Rvq5Q4LPWr66oK5VEqx62KDh2JI
k529ghO1LAaSdCpiSWqKXZspYma45IzuhA/T5EOr/AK6xe2pLKvlHxnzap5d7WbcN5o3ldlzp5pu
1HyQJGvjJ+NOx3m+LWlZL/9IEo5l2Jh+MQbMxpu+RrL01kwEK/+diHmyZ5PxLacapRYR+Tj1FIwU
xya3VqIn83G4ip04/0xDiB9lyugkuokMeOVf/epZs/rdoH8NsvddqG+cKNho/UrL1DzkLZHCCZWy
Ii57Onificy9S512a/AClQt760jpq2f6pFIV7/H2Ui7tC+D2dPocaSC5giDxMjCqYpVTFCsHL09c
NfzoZDs/WYNbXZZD9pwucopUxFBs4fS+Y2Y2LjhpibZNKSfroFJ/X4QrVZNL229GdvuvIEFvpS41
rVGY3Ary+8qqN9m41ni/dFzPJIgxX6+S6QNUkdBYf8rqm1a+q7qVzbe0E85FCPenGippQUqGM5Tv
uxS3u3Te1wRkW+kreD+bsv15excsLhr1UWTn5mJTWzhQE+HTziI59dx1b0Zr8hZeAURYelLiXAGH
AIAAvdLCFed0jQT6W5o/ZwpAb8ahC74HXbxtnR8ZnDy3J7O4eIBqzdFfgInEBCBxVR7wuZk+K1q+
9TSfMM9zlv0gMrmR+odV9JHF7QC/MRXJ5NNBE7g0RnoLEWloOOlzHo5u7h9lKXPzNf6QNSHCrlZD
25FAgqBsbqxeu67+mIzGRlHWnMclo8e7AdR4nZbQK1xRT82hsNLS7DkZo31MSiv/SWkwFXq5Gzjp
pjay3Rh7Kx7romk4EypsPlB+q0qdo9Sm8xyM6Xb0twWAS4a21p+xuIhgFNM8T2PlFTpC5Tid180b
o1E+GjXBjEPYrlifxbmArEPmxAFYUjRzg97kTSFT6pzxTvac91XZuGH6ybZfbu/xxQNL8wgNQ6RP
LLGKS/ZHj0b+Nn0uSuX9oI8vkj2u+FeLq0UrEgUcoB9dwX2DpxTquURRbOf8kKMvPYxszdvtWSxt
NxoHADKnyh7UV8G/kgI5MW2fO3Zs5Eez7mkAc4gjfxmNv/P+NSg/Gm30G5vtXKR2eVpJOklNRNPp
c+iX7zsAv80JBmtbeaqG6PX27JYWkIuVsgA2A1gFwnXug83awbSOW09Efyy/a7VG8HF7W8jSRqB6
l+oziDU5tYIQW6tHs85ZQtvLP8uF+ejbNPHelnGFyA2xL1c2lpTeNFq3xJjFIDmjQ1i5+VD2yie1
8Pej578oWnZI4u+pD9R89Jw48+tfeZKkL4b2lZQ8VCPgbK58yLwhzj2k+UOoWyREA50EwJ7zkp85
fklI2mOw7PaDVzqfU9n53mReS+SanFYbRwfQ6h4HXX9II/9glfIPLaC3zJjMdsWZFvftr8+gYEbj
XoSHWqyVt2unJGTJZyh+t6cr5tDVerBtxv51KMiP6THRMxtAUFeb7LXiwF/vmss1oGVfBxEfKERn
Jtq5XAMfwDDYXNvqw0T51QEUtPTJqjNI0gGvsULvIJnSl8LP7Q/FWD95kfGt0rq/dL/6qQzta+cT
wQ0d7yTbIWRqaip/9CBi2FfksXeQUB3pJlO3YNZkVFNMWxgaHgMD3pmBfKE1PWnO9BFLsbFqb5u0
IbGeITu0ZjP/0bhgCrwrpzwnUWH9BeHse6NToi1cn9HG9sP9VBiHkHqYLoYtoC79vRyRX1M55XJ7
SlUr2EiU4/pKG993RkA2of0KwlQyQjN4pJgGrdqhmby6bE7B8DZ4G3osb29L4Qz+Z/y5bxP/BpA7
sRlJigIa6EutPqXRW7CPii+/MTwBedhMQLy76p2vBjlqu16pT/rgauVGPf674efZnZ0pXZ00exoY
XlalXfgoten+fgEaXDpAUc6c7aI/pnFmY61O29NkR+6zRwr99vjCnftr+TGBJImp9rjuIpZHyA/g
Tm1PYGq4UIk440ZV3TpsV+QsqJmQLZgWwExQ2uoIplaKBoA50mY8mf5P0nzZ97unQYUNtXFkXGSg
O4WbqYrMEQQWazjJybbr91P62EyHTlqZxMJizbXf+CawMENLIV9qO9dlsNubcDy16SGfyCiRf36K
Vrz9xZU6EyKYKDnWO6WXo/FUche95tNaOFi4WWeNX0xCvZxE2HlRbPjZeIrqx97f0BVD0v03tHE2
BUEbY+E3RqelTCH6c7Zf7yWDbOOdgYyriQhnLxqkcSpNtBHUDwOZr3rlolrTtnBf6s2g+PRtsVD0
bfEY6j5MzntnDbBmWd3s2tmPA+xekJKTAh3lIB9PlNmRc1XXSonXxp9neWahaFxSQkq5xpMywXv2
ECUr9nt5O/3z/cILzkvsVLOUajyRsPWUPXnaotjf3k6LIuDAoogcSCxqry+noNl+mlD9OZwAwdGK
HSl6U9ndFrG4SmcihFUqtWpIawp6T2n1EfTaqTz+u/GFVQoqLTaCnik47cbqtpyH+8efoSAsitKd
ma/3comUuqDWs2/kk9K/q2VpU4O/fFuCEBj4ddpm9iLHBryEHJ+ghMYwyDYHkXJy6l2fPdjRk+o/
Jfre8XaqtyJrSRvAP3LvgQsHwqUgKw37EZJuXz21uky3wM6sou3t2Syd7XMJgr7B6Ok8Cn3VU0/Z
wsdoP8BVt6KS+SPPXM1fC2YBDAogI3DVV1dSDx7QZOa6cpLTLYnnLH6I/Ifbs1haJ7Bv5Rlpjf5L
0aO3PE8fJiOYTrkquWmcuYCo/IYEttMvTiGaxq+ubakIJrK7J9AL3KCJ3J/3j8/zbsZg4EYllHq5
b2k/4cHUFOOJCl5Po2r5N871+fjCTmqScYpKB7dD8w+NTPXwyj5a0ADQiTIMETwmqAMU1idK6qk1
lLY79VQ/p24wrXz/wiYCnELmYiAlM+MkXq6PrI10mOvlcArTLVS/tX5UtNNtFayJEI5CVYVUbrWI
gKczBLJEIUm3cp7XRAjWj7J6SN0mRGjSfgzfDbWrFCsilhQxF90QIcdw8I64XKggnfLRQcpJP0Qy
NVn3nwN8y/8NL2afA9XKCllj+P6LrX9s4vsv0YvhBZ9PN5t08FqGN5pdJL3LrE3Wr9iKBYt3IUK9
XCA59ztZ9tCB/6Vq3Cknj0BZ1W8ch/Nl0i6FTHBVUkBfDafWorwXHvfor9ubdUXNIqZQqAR1Z83n
QR++ST+S7O/fGN5SsN0ECGbm9MvvD2Aztut86E+EoZO2diPKy/6dhHmCZ+6YqoMXUWdICIuN+qjF
u98Zfr6iQbOZn1qXw6ejCiJdUPenYio3cphu1t6j81EVbrW5HeC/AizhnJV20tk6jTEn2/qYQEOj
dVuwDqiwc3N7heJsQdf4esC6wyoy85EKhyIkUOQMslKcMtUdf+YrZm9tdEERRjUAyjMwetFuWvzW
37AYF18/28QzRUs1lahTyfjltGlSymBXNtKCTYWSCGoerBLaFn0kL0i7plM8WATtr2H5XgW3M/5x
92ZCBFjEZNNgJhCpvhIisLD5JsUpeS9NVL/cb1Mvhhf0K1uRFlKXXpzk0e26P7p27aW7pGKOADF+
7oOZTulSBW0vK7okaflp1D869bNH+fvtBVo4DPTlkK4gPg2usNgESIuA1hmJWp3CPH83hNG+iWo3
NgrXr+2dWqxBvi2YcMAKOXoW+A+cB+Ea5aFFt2kwVKfOPtKOsIFtY9vKJ+u+iorZcQUxB49vBhqb
wdsuly0JpcIvYKo+hX/7NJn9qa3pZWHZSC7SPj+jOpH6E/SS9jaQz2VanuIKDItw30KxXB3q3LXM
t9sKWjgkM0I+YNsgDNKmKVgrgEmsoff88mQMJ5sIvOe2xuG2iIVNRsMP/h+xUXryRPRUmjLNmILx
4qTTP2AfVluXVsYXoVPDRuWI0A1+SuwPurath79uf//Cpjr/fkc4hUEHxrDp6zCSNvP7XbW3cfw+
7VYcnDUpwr3kB13e+6GGFBKhwaOubr1m463hua2t1fz7mc0lIlT+Zy5FADQDQfgVi7U2C+FkhJJZ
67nGLKb6Kex2UvnkS+60tmnXZiEcD8/zGrmUkUJDRUpvQ7G9rfHF4/fPjhWbu6q6mMwuZfwYYi75
vSodQ3kfRXC0rhyN28tFdF9QBwU3XpRxBebpLsg2Tf0+/tqsvS2WV4vQByCnACKKxRFKYDplXzrF
if5TMPNXc4TLq/W/8U1hElmg9aZReehc/zIF78DbzIKH3H/XrNEnLdoqpvH/ExHdHcfyqrbtzOLU
qdsY/NvQpSv3tuaXFfKPiHmuZ+fDqv0ugXquONXKARpF2XnNvF18J4n3r/uDvlFimRSDQ60s7F8Q
34Fbojb6pFNBFH6O2nazsoNnsy04oURV/pEgzMP2DDVKfWyiUT067YNO81LxEkv7Mtj5yrtxrb55
cYudiRPqR7SuclrT6jkwpjsWbrem+bXxhVuqSADLD0mln8r48NaMK6dwZbFEL45gWiyPCosVKFvd
dCuS93/BU2zl7/3N70TuzjWjCbdJYoUdiV+mYtBYM0BvHXy+vYUXT8k/utCEi6RMaKoy27GgN21P
+6shfxq6x9siVtQh5pJiiD6DqGXB8mp0j100rHiNy+PrGnRQVHljsy5PoTHkDgzt8y1SPYzRM72t
v/P9/4wv3FKdktZtljP+aOyN8DFdQ7tbVsE/4wunz3J49Nnx/P3+LjKAfXJ9e2WJlkWA1EXz8YwA
KixRZilBbwHLear9P8x8I5nv4nh/e5XWRAhWaqSf0JR/uYaOC7xOn1LftjKLJUWDK2rM8KUU74mY
HYOV5kUbDRwGmGKHg2ytlLwumfPz8bXLjVQCEzKEdlecTGM/98LGe5Xuzurt9kLN6hSN7bkUQRew
zwWx0mL9VOmtHA9RSiaMjsjttEb4PJvRW4IEjVhWa6R5gyCwtYN448VPtFiow7aXn+01oLa1pRP2
sDL4BCS7ujhRsDGGpHwepuFDPPzGS+p86YSLI2vlWhsTNkAN6hXghyMvnN+40qmR+lXLQg5ffB7k
NEAOymxwq0f/QaZGin6Rld6u5W38jwjBpkvZOKkQ4xYnOz0ozUdb/w17dT4FYRtPQzO0UcD41kmb
XOXr7e279vXC9m3JhRNv48JIc+Dkd9maNV+yI+dfL+xaIzDbCJz94uTnz2n8RQ6P0hpQ/toUhM0a
gjGZVSPbaBj3vrbpT/9uhQT3g15xMKh8tlAL/kZDZVG1ImD5sP13AxGcv7RTflG0mj/f2aryedBh
st7TQK1EX/7NNEi5XUrxuC+mPEUKWCWW9qDdyaP7y639R9EgSF6Or5ghSDQFboFakl59hLnkN75f
02Yy+hnXQ7zzJrvpm27AJIH6QEc18Im3x1/UwtyRTG3tDCozb+Qz559qMtCXRsyrkm6iyk3MA1i0
YA/dlrJ4HDBEcDKT1iPwdikF9Nkk9CaOg+zgcLqT91bdWbX5H0WciRAUnVqdlxDD5574c0rd5q/b
E1g8bGejC2r2Znb7YSQe0vjHEsSPlbOwNrx2uT6VVOmlmuE8SdYh0+hYX/E5FrV89vmCufMaTa1C
i8OcmQd7n3/9rK09uNc0LOwjv+jS0pwDUkayGaOPxHHyNYOxvEjwWkD6B9SZ+GSRx4ZwtMEkiEnF
/SZeewcvTsGYQ4Iz6S7h80slaH1TJnVX4CF7VE/vzfoPUDLu30bwNxE9p3Bu7t24FJFFXpMZQIQR
q1UeHCg39Hploy5N4lyCsFFzb0oHp+3S06T97ecf9fJRk9eoBK4UQWEgEVrQKA2q2KEmvpwFHFql
IYF3+trEtDC/2Vl9r1ESBMzb+cwoqSkQIVKUF69q5Lkx+C9yth960F/vPncUHtLRC10vqKCEggWV
w9didXnQ56/alD2CVxa38oo3vrBWYNeRUsAXI2sitrLYku0HkRcUr5kEBhk9m2um9epo02Bm0v1D
GS6tjqbYY9/EXZNT8ZG/Glyg8md3q4Rf7ty0SODAzc04VDPwNr3UhgTKjuR4TvQaGI/jNs8f7x3e
5NohUj6XKVELKvgxtQk0h+nX+etIWxnN9H64spuuVQBJFaX23KI2yQUx4TP0YdFUhVW8pqYLI1e5
lnO71gAYmSBvU2Bgcx5EpEIpyCKaLZr2Ffpbudib1QNcRHZ19yygH51j8pw62ZHFiKOBaZoqrwTr
qmqMrbNTqlrf3quJSxGCom05kHqFkroXIzimw2kNPOtaD5fDC6bJk+KxbMBmeSneR3rqJvEavvuC
AMjIHBhwCDECVSTapQw2kKEp7Relpbf42a/13d0LdCFAsEsQD7cdlGv2Sz2AHAVE17DSIHS9lThh
ZzMQzkKlUYxoxsxgyOstAS03cWPacXFh71b1bC2osJoxd2D8FFQ9Dn0+0tKVvqqHMhi2unx3CZRN
iJdMIT4lYKjcqJdGQxtVeap6J36lnMK1Hzogk27r4uqi+yUAb5KXA/AMIv+caXherLVS/Gokn8gT
R8q3sD3dFnGtjRnHmavONOcsnmj4slrJ09ju4tdsbLYGOJj6pgFgxFnrwbnet5dyhIMRKV4yOj5y
PBCMiu9h5Kys1ZoAQRk2XJ5FDWrdazF4u3HQN0p4bzSAJgEIQLBOEOZxDQknI/ZLbVQ6s3+hErfN
y609rdXiXukbCcCFs11mI0u3zuWGSm0nH+ykH170dtv4W2DA+upwW99Xy3QpQsRZwBuIMjNChLLX
jE/OWjnX1XYShhfOXNR4lg/k2fDiKU/t38AnuXbxlK/l8RYnge3jzpYteDcEE5IYMQiLI1LCJ0lO
3J56pdurtDSN2VXi1YsJuSoEGEBcqUNt6l7Gz5352Hmv3vjWBnfvJ5VKKxwb2vzInovR9nJSKjko
R/VkvMFhKRsr2DTXi3Q5/Pz7mYM59YreJwXDA323q+RD0JR37yUkUMugyZRcUXotqIE6hrLNQWA7
hbXbWYDAbe/VAvU3qADrRNDhCmSAsj3PL3BLTmO6a8qH5F1dPtDudVvIwjIRRJyp5SiVIZEqTqKZ
sszJNOOUh8GmUj8P5fNtAdd7ia/XVaIPuGjUKwmh0KmyqqH0AvNUB5/7bnLzbxXx9sJ4uS1mYR5c
EHMjkE6luvIL2PRM3YY2WVaeSMapc/aqtNFWZrE2vDCLWHVKnisMX8ufDbnhyr43CASEAK3ocw6N
NqkrMp2qdMJK9jzjZFa5+9OK05UjfW1bqd4jKjMTC8PpKuo5dsCpzNrEPMXDaxV6VL4pW8e6/0hD
pzrvWvgQZ01cnjknneJCygfzBE6z6wC06/+8W8s07OKFE+iYcRdmNZ1peVQz0AP70jrpyr4Ntvpa
/9KCmnk+sPoyLdxUjwk3UKbKvRb0oCqn5Md53e+i3b0ToBEOKA+yWwi5ItUxW6dMBrosTpq3BUqz
TO62ehfjX91vHhYP5EnnJCvvmr9ACr39+deHWXPmMOJ8jlUY1oT1z5y+thpT8U59GrrQN310hvqj
1X2z9Lu366UgYSfplR10poqgyN/lT9KwW0OPWpoJLHWaqppgd1zV1w80znZ+mfgvupNtYAsw9Vcf
mM9avtu+UiWIDDwnygSvEFwa6pKUSC/8l0nfZN67QF9xYK937Dz+zFoLfyZw4cJCJcWglnXb+C+8
qePuIVqrHr8en2QiDj4kq5wHfPHLE+ekkSNljmKfmi2puWZNz4vD2zOsxFxPCfXu5fCNHxZlp4bO
yc/svdk4+xWLNP//RWqRZwlX5//Gn7fBmcEwYRirMzg1TuNEF/DWaz/I91vuSxHCDWqMSaopMSLg
tJMat1DvDZ4wBaBFiC1RnA48nXo5hSGMk2oYY+lk10fCD04Wrpy1BR0QpqTbhFbsmY9BcFo9q7Oc
QjK8k/0loldTDu5u0aAGV8EBoJp4ZhIX41czXJ9lWI13qp9y3QFV704WYGjeLgXMMzzTcpUOZV15
tXdSovjgt9ZT3u2NdFupW1NtHjzNXjGDSyumU4sLnAId8hQaX8prhzKrwhR5UfJZy9+bKyGCxeEd
Dh1BM8266r2CxygkOFp49Ld+zZw9NVW/oXGoX2a8GgWuD1HjfajUpWln3qnqCFPvS/VuZ0anUVom
5zSDCV095EK9HVuzdoyTBleOsoGV4fY1tLRANs2lxDWA2oUx63L9h6DK+xYIkVNVb+U/5bUilMXh
zRnARSfOfhWu7Iqmtco+Nk9K12zqfN8n1soEFswS9o7+vTmQBfG9sIGKQgkL6pNZoGnalkVJz8wO
jqTfWKUzIYJh0uU00fsOIbrpwLXxOQ3v7dPg2J3PQnCKiyizY99HQDtCWwJ67f2v9UsBgjsm13kZ
hfMyUVK+dT5YAEzfvUQUoqscMuLSvKWF60eG2kMPPEs7afn0CNH1bipWHg4Lmr6QIGha1bvWm+ER
Tp70NtZwrz+sbKWFzUqrrM7jAWJDek4FLat1SIuC7JmnInivf9K7+22RwRudflxK3InOCGnd1Ky9
oVMz89RHX+xPkvZ2vwJIy6g8EOeknGiJglzJs75FwwRatW/h+OP28PPqCte/BTkrb3MLn/Xq5vE1
J02mQpJO5jfT6DYKzPcFrMO5sxa6X1CzzQbCxXNABCQiemmRJrWSpTKenFPvv5WmsdOL4iHx7/b1
9AshwkXta/IU+bOQzPiU75M1QM2FxZpB5nhAwISNtzrvtLNbNKokxyimxDs55RaGBOmv0TqEa3m/
eTsKGqGThTaTGRPJBBrpUghY7PEUtp5zmhFvLOeHaR695FH7Eil353qBTGRLURkOv5QGwN+lJNmE
2AjTi9/UQc+Ba6lU2j6t1cPtLXZ9/gwLjhB6pWgEwrkRTAitoUGle2PzEpi1e+xhZ7p/fJ0rDh/b
JscoPknBCzemvEubl0z7mR6M4s/7h6cHew4kmg6xV8GGt7lvDUNm1y/O8AyTgZL/y/EFE+4VU65V
NeP79sZ6vRvkxzHptJ/Xne/HdRWsa+9MwzR4jv86yo+Vsa/vvuDovGbpeQBBaY4He7mFnNQjqWiF
1Uv3YJkprAfj7t7V/+WE4YvpCiETMf0gqaNHLCstXywVKvSd7N0dDrgcX3CUGtk3PR2OP2rk4w+p
G2blioBrm0F6nYA9cHcsD77S5QoFQHfIWZfUL3X/Nda1zSjBV0P2IS3XoqHX5wxJVARbChW1pGAF
6+RUVdAbRcM56w6l45ZrLT5r4wvnOKw7KYS2oXmBp36w3PDnvZq+/Hxhpw6G3VpJXzcvUuNvjG+j
sVaOuPD9ZNhnjDNw7WZy6ktNmH1dlJ4tNy9pFrjVowKXxt0zwMLx7CHzylYVC1vyDH69aayTlyj9
o9ll3de7h7c4Bs4cO0TBmrD+k2mPZloU0Qt0PDXN8Ctmev73y3sHML6z4YX1D30J9yBneDiavpWP
WfsvP1+4bZK01jypZ3yVgvXvhR3sby/P0vcbDg6GOcN9EPK5VO84Kuo0SXH0kgQ7fTwo3m5Yo3JY
2EG2RhyA25+Xui62f+pdngCHF0Qvcg/bTPBYdS+353AtAF5TIp9EDsm54qtezqGvPaoHJSN76eLP
nqs3d7val8PP4s/8lzGMI8qyGB4Wlr0xACurACMK4/C/m4WwUTmAdU4cLnspXVh/pjXGunkjXm7U
y1kIG3Xy4h6nm+ETfXQN/Yu0G9s/oAy++zQT7LEBl8NZpRFX7GAmr0/pdZgML1UO22QCA9C9aGYA
chDopoqP+Mh1DjFPTMto1aF9MTd6+zlRT3drAbwP8gCgseFziy+3WgJ/r0vlHsz393nqbAI/u1/P
s7tNdg9uC3IZwokOs6Aax9oZX8LwyT8Ezt0xEmAazoYXHK8gGvzA7xheNd/a9MXc3bc+JBdUKhuo
JQFjGY9bcF30hMdCWmrTS6k8PifKw72jMzJInr/SMCRBhZdIa1sTmKNhfwz+yO2dX65U1IlngCv+
YnjB2AXUWkWQBvRHbQSapvlD1bdKvg/ujayKYgR7FMtBpfgGYjp9U0Deska4Lto7cXzBIOG6+k4d
Mn7mkC0Z39XJin8qXgoIoHCF3UkNzgIMveLFgdwNfXdUyhfF2doyx+Dz3Zo+FyEmlHwtkOKKMNJR
Ud2q3NxJqa7+mgGWCC5lkDpJK13a7MjR2jLW0u7Yygc7e+/cm1+YxyfdRZBzzidR03A5fitVSt6E
QXckkkS3V+Tevzwk8n7VfYJCiWd6Ob4K2aKtgWZwjECuDp0YQsPb6z9bmfPrgAkQBubZx9UIi58q
LFATdjUw6UN9NIpHyaNMFgbbR26DWHq5LWhhs8L6PLes4X5do/NSFpNwoiHzDE3X87fKyuW8Nrxw
FmAJAqWpYPg+eZP6b/q9leO/1uns84VbOR7DLut7xpflr0p1jI63V2fhpFGkQoSNSCPRJF2w1qmW
akRS0/YYlnul+wl1Vw6X4G0ZC1bvQoawl3IDlHVoqtujEmw92K2TnVPCUrziCC8oAkQXtqxJwSy5
MeFERFEzOKPKEqmfLWV3N/oNegBX3Z7riEmLwZB6eSCmsDHMoVKrY7OXvBenWNHD0tfbc+ssYX9a
PUQfNVCVtNTrsjom3cZItka/ua2DpfEJy2NOsRi4RcKln/adJZddXB/18F300KaP/254YRt5UW3k
Ws3wo/FipG/lSrZz4evnxoA5vEZWB7t3ufhjGkpNKMn1sdK2drTzrZXX/sr4YpSzrKUsDDzG7+Ot
7rn9ijFdOABkQ8g1U+4O4rEYDNbsIQnTQsqO8fDQxo9+AWnM57FYcS4WJjHnXGboHt4illiuP9lZ
4fewhByL8L1i7+O1GugFU3ExvqDjspPwh3PGj8rPqvOhjD7a8cpCrU1B0LNWwkavhYiQlcP4yay2
t3fp9Z0D6jS3GZ0AmLwrXhP4DNWgMbXhGOquqn8ldCqrOz/4Mf28Led6GsjhasNOaJAtX91tU5hC
azz0xzx6CHdxdbeTShM5uLqU7QNhhYN0eRpqtQwh8Kun49D+HTxU99YigXJBbaSCiaMCg70kmIqh
M7pY9p3uWIN2oL1ld+fl/yOA/hvS/njxV5a666jFNZL+2Nc/Vevnnbx6uF7U7/B8wm8BZY23yOXy
VCCtpqU04sP73iY+0I2/YkuvDwICWH2egXAXkYS5FNBbMVS7Vjkcjdhw/epoyycvvbfumVkAfjun
2ADHwuIJiZeEIsnIKkPj2ICDBvR+s/KMvbZJgEfN+OgchBnsU/C/phbia8lIzaPxvpa/2EWyi518
Zyhvt4/CLxzJSz8PObAiEETFy+DuuVysydO9JihD61gFR+VPGq4lfV/93Y0/aSh68POVh8PCyUPa
3K1E4vA6qdBnAa/PEWltQGv6MYex8vZ8FgQwGQLzBCQt4tqC7iffsXN5yJpjopjuB4gffmt8wlVE
w5Q5s3e5XB0oI1UQNM2RmpaNugNDZ2XzzsZB0MecEybiptIWQBHGpYAhl62QWu7maELCXIafmvBT
nb+zX2GJiNewXhcX60yWsMeyVAqc1kOWlPPGCmc+699YLgKHgAVSiEMqad7lZ6GxoUpSXL6KZ9D3
xjz41uF+beNOYk4c6iZpO7kc3u+bQPKjePZc3dbamfXdfg2PuLPxhQXKlWAyWi9qj9n0DvrVxFpJ
cv/KconapgSJ+DaewTX5ldFJ/QQWcnt0wMLN9J0cPdSfR7oqG/nNTDZO8pglT8WPstwU46b3tlF6
qqYPuKAUTd9eSmU+6Lc+RVBVnjtOq0paexytwi2lj530bQy/RdLHOJmxPozmOAWf1PDlttgFW81O
pweGSgj8L0u4K32t0Ko0Djivf9TfSH+QpLgtYGmPk1/k5UHjwrzXL7dIP0RZqRZTdYTxRioO0r2V
HNwDUJfhWRHuwncRCwlrxQvTYLSao5d77mBtg+reMrlZAqlGKrS5aKhon5fw7Awl1Ez5nWq3x9ga
Hr5K5nC/u4IzNPNSUZTKy0ZYIaUfKn3Kh+4Y/y0Fe3kt8b6ggNlN4d1HLcdcWXb5+dXQeJ1W8DAL
vyg/pu/3andOsANghiWmpEksQolTSs8nr4uPVryv/Qd/7Tq53p4X44v8G0M6mr4x1vFxtDdV/jio
B2st7n69PoigSWuusySZLD4+fG2wlLQa42P3M7L3jrJiwhZncDa8YCJr+p6cZOpZIcXtMrenC+z/
SLvOHrlxZfuLBEii4ldJHSbYbnWPw/qL4PXaylSOv/4dzsW926KEJuS3s4YNDMASU7HCqVN72TVR
nYpSHWwtIkZIu/IZNE3tNTXRKsyg9MLAA6tqEJzTwCn73W7gUhCnojpVr6hWQpCm+Fb5oXnaf5jQ
tQd4YBQkI4jNmXTjUPeV2mbvh6lLjyIyVXaPlgoWX28QOB2AbCAEwt2zemiBytPr9CoRN9NP0kfy
A9w5VMTPs7Xh0Kawr8EqjVQFZwEZsVaVmWYm12n0TNtT0bezPz5eqM2Z/CuC5yZPCiVXe8NIriE9
YLcL1bditw8OmVD3sR1drdmdJM46TYIpGMC3mFxtxWmTY9YfJzBbdYJneOsK3i3Ze4/uOw1bl01l
0d5Krii7HQYHPbcer9fmLMAFgNpqhJzRYWypAlPZGiTZiNJrMLtEcZrRofmTXlwfS9maBWq2GFOv
rAOAxClaTUk7MuklvZoERZjHfn9WAeeT8aPhbgBmy1fFxpmWWkYC518NDrV5tES9/ja+n0EITDyi
BLBzPiSv5g3yIkmTX9Xo5w89+Xv36ixGZ9Lv9jie6xqInTq/RuolNa/701745ruP5xafjIiA1TBl
rvb81T4Y2efHX79xqVG7g+opsBgj7s+z0A8gWAmntkmuegct/ibpb3sRTVDiCwncBGYgB9SmYhK0
Q64dhq+PJ7C1uTg7qo6UAnA7fAo+mdJcH+coudbJMXAQ1nk8/Hp9WIkZPFgGx0IMmLthRtNQg4ZQ
eqQ+R+XTXLzIouLXDQMZMoBRgAUGhDZI9pYnCI9Ph8Jz6KL2W9Kha6BHq9PYHq3jYLrNV3ScV/cH
5pcSubebjMPcDiMk9qyCxCuns4l2hSL21PXWaMhlIw/2zsoMyOJyXpJWF10USxnepchRgksQeY83
Z1MA2hQTVBSgsRxPCDAHg21poN++SuVzYEueRbvTYwnrBwlTANwYJwvxWzS/XE5hNCcVXWmM7Nq1
XqZlrpW8lu3znMSuHe+fDOoZEWBg6TFAnzlRdjhPWSsN4bX4WJNDaQqe1o21AswGbQMRHEEcg7eW
paRKprKXoyttngq3THebOHAkUHiGzCSre+LfCKrNsSKDYP9aDT8yVA0JlOzGNVwMzx7COyULLqgy
akoMn8ZukNhuYgyeIXIo1q+phcI54P91xGAQSmKH4U4IMmV9YDV9cZM1r6ClN9HI05Nzq+62CpZy
ONdUG9MylzrIMevbUDrT8M/jQ7veavh0yPegWxBBhI/3TG0jzxDwTuNb+9MwXuZWYA5sLBMOKqJg
OKoMosod1C4xB7lHChdBbusvQ56OyUWK6pNBqr8ez2O96XDBYG6gEhAnFqR7y/0Iq9Sa4rwLro10
od0xnI/GftMADgaqDE0Eo+Gq8nNRC2KjVasU3sLxUP5diGAfGzuxGJ7TsxrVqkK1MbxUfbX+LltB
0HOtnYDORrjTQikDQhB8apLWDVVrtclu4DkiBIT03+zsZsResF95AKoNB54lH3A3NG4eOrJ85qC3
+a1EZyjdkBxzb+9A1GKgGAN2CNQ5glY6d8F7jcRGp1n09gk1784IVqXHZ2ljJxbjc3e7tHtNysqA
3rT5oA1nOgi2QjQ+d6eRBR0A3Mf3q+M5HY+WwAzZGB6ZK1ghBNgwoCY5EwG0n7TOlTK7SbZT/DS+
7l6cxejcjU61xipyg2Y3IFVBVNtoux8H1MKgNoKVhqlIc3OL31cDVt6Os9sM1FDiTSIk9YaiWIzP
LT5RgjbN9Ci7mdqh7o/z7ApbTotEcHbgOEtDiwbG2U1Fn8DIi62TspfyCyX6oKxg9h8YMpjiW6q7
rosyopYVVqn2jeqpGo57d3k5Ppvi3fOm62NYTGOR3YL5DOY4Ycx8vUTL8bkrXIRJNXc2zmiYeyXx
evtjtpcvE0sE5cAeHxT1AKHPHSQa6AOZgGq5wtlF6LgQNTpcXzOMD18a9TzgmIIhs1wiMwqLPMxD
46rWH8uzIUK3rV9O2MIIhiIcivoL3OTl8FmVdaPSBdM186K/y+jYU3eyvd27jFgQXgREL/Fs8pmL
HMXVdqP38jUtL+N4IPZuRQpc29343KNcgZJTzSSMH5Fr2V5UIhh/tUbAeaKyTUU2F+AthUd8REqP
XriR2l1ltGgsNEevI0c2v4T9P4/XaVMOwvZAN4OLy9C421aTbpQsGdikGJikpvfyyiu1UoSmW90J
zAJlzyqzL1CUyZvFwdiZVZ4UCLHTE4KYkekRUUvZ1ZmFCPDdIC7DOBlQj748VElvZYY1aEh0BKe8
PX95vEwbowOUBBZC8K0BWcKTTVoNChikKZ+u0zNiZGF1+H8Nz9OjSn3fN9mM4QfrVTl1yd5XmaEl
//16Pged0IAYdY/hW+kYHnTt+Cdfz3KprCgc+7Bc+iwrkeQ01OnavyrFuQ8Fz+bG4WFo2P8Nzz3L
mWoEfWBi+Ck9WGiZlHyIRUzKG9sLT4cVtsO8Ztd6OQNDiqc4KSr5GjeBkz9Ptij7tzEHCEBVJG4a
urXw4Zm2GNVymCL5SvXACSXijDla9Qwi121rHpACA4P5toiBL+eh2/CncNfka2545ehZouz81jTu
x2fy797OsZftMhoxfiN/yuMLLY5zLMiWbYpAZh7JZgKdxGfLVLUMKzkNZsSKD/HwFBKnygVpjk0R
KE5GqRPqDCzeMYx0GmlKNc/XmJ7U0O3TcyziFd3aCFCssXIqE1qc59SrAwNt3lNjviq1Z/wzi3jc
NoZHNpEgXQmkJ2LS3JWICzTai6UaAI/KnTPP2FsShkz5YnzO0alGq8VGN+Y1zQ/o9Iu+L5rgfVvv
AbInEIMIA04raAGXJ6meM60t+1i7Ei1yaHDU4kNg/Nyrl5Yy+NM6dFVdI19zVWLP/hhVu9UehmcO
Mxw2VKjyJZIWUutFMZrkaozSc+MWVSpILa53GQIQAYOhgcI8uCbLNZK0oqZtaGhXNHNzLPXaJX8w
A6RFAYxAbhfRY05xN4U8tHI3KFdSvY3SpT89Xv+tPQb1DyrCEApjDDHL75+bziKhjeHj5FLNzpSj
Ubr/WMTWEjGsE/BbUHjAuS9FZMaY5MlQqwBMnuXpZb7sHR4gNKTuoSoYdy8fejGN2TIaxEt8Oald
JxUSAxv4vEX6DVwk9+NzJ7RU+jhpEow/Vb8HYh40tT1M2ZPV9oLrtl6npSB+naqAaOUAQQRdv3uw
Wcezs3+poOgsVKyxRApv4qX2MGhBHOh+ZYIirm0d+U8EIMXHqG3Alc1z80jSOM0pygB9u45c2ZHA
fbJ7BhiVkbagzQHAFJxKspUk0pXekP0qxBPt2Irgtq2vA+zfu/G5zY7CdjSqEeNLnUtsT0vd+Ovj
GWwcp4UEbpfNOLXjsIUE9C5X0ES2d8KfiQjwsHGU8PTAzlbhmagoFlteuR5Pm2x1g+yb5qcs+iT/
wSqxZIPBCsUQRedWCRITI6xixTetc6h65ezYb49XaWsf7iVwqwTyYQ1NpyPFb83Ysem5CZD5+fFY
xtYi3ctgO3VnKIF6c6b5DBmp5piTl4uAc5tzwPMJZCkihSvNHU4ww0A9rPiz9kPLXm1A2XqBIbY5
BRRMMAsD7xtPIJGHQ2H3EVX8Muud/mxp+40Y5LnvBHBhAJXKqZ63jeIP+tfu2DYCgO/m9+Nt0GFg
4Ov5IMY0zHGtl7bi99HBCr08+gN1gYzof8fnAcohnaspSA3Fj5VTEj9V+215LA/ihAQPBKDivMsJ
JyEL+wANdnrjs9W+fX58QLdUBUh/GAcgYs1ADC8PaCvTmUQVkf1Jd/IOhMkO2LZ6UXH+phQF8XIV
kQXWNoOTgoi5kaWz7LfTkQ6XcvCK6izsX7K10+AWANTdQA5ghRm20i42hkmW/bo5pM+JdHi8VGwp
uEeaVVMDw4cUKJxD7i6naW83kp3IfozWmsVR/l2Op4kcdeUtFMUmN641wnoQg5gebGKeNsQoh6gO
8kj2+/BkJJ4eubv7yTNCj3sRbDHvNFNGpWFQJ8wmSG8Nmt6KOAE3tpzxYUIxmfiL8HQeEq3AQGST
2bfM0pGK1kFnylF5TWPBrmwt1b0c9vvFPAaa2Kk2+5J2iBrXzk+FiLac2af8xqPAFJQkCEbDqeYM
ghFWTtFq9uyHytM0PqMcp/8yiOisN+eBXDTMS+YJrZzRujUis5dnf1JOdX2q6ancHxpj9XpgskbN
Poo2eF9LtnvJ0kDy7htukqUuwKj7rUvU4gD+C7okuCp88V7QhGUP+2/y59aF8Zd6jy/gxpECXumd
ethiN5Dbhy5QUzwVMvEb49haP80yQkzgKGKC3thtRL3RnggEh0h68/DBHkGmuUoV4ifZa97WXj3F
QJL9poXtDqHAs9uaEQJlcO/ge23o9lrVoiwbNd9KmoOmP6NTOoi5st3dCXDZUaPxPzl8XLFhnMHo
0635g/XRjCun212wxgngjMFSauGlEgiQ02dgNrJEsPUbtwOHSsGhYsW5MAmXtzzXA1Kgs4nuF+1r
pZ4r+qq0O/ka3tcIkbl3x4V1ylmKGNIwmlu51P1Yaw6KNXjjHxg6mMS/ErgHJI+tNjaMQvez5G08
jCLGjI33CbkIYB0ALmfwWm74WJmjmJaK5hvodBG8aPGzbRyT9AWsAUKHdXM/7mRxLv3UjFqPjJTm
0051MtW1Sq8z/8CVXEyI2/Suq6ekeRfSur/k/bFeKFkQW6GiBVYJqDSW+21O5SjZZan5UnUuk/P5
sa7asEVQE4dsB4BSoP7iAxIpMbI8V0JciMyRfuQipOvW+t8Pz+01LTpjiqtY83sNHbXctn61NEGy
gJnd3Ku3mAG3xVaYB0OfYwYhPSGAXFAvImcqHQDcKJzR2G9F42ID9oeNYD+cbi/sZijTMdX8kdHU
HeJOoGk39wP0kwyShcwE760W6QisoT5rvh6dysyxRQzFWxsC5DFOFNjxkePitAcaSVRWVpaqT4Zj
R4+kclIR9fvWY3EvgtvzLBqGDDkW1Y9QlzR7o/pcRG66u5IMmhwmJ4N4As60ovYdglAyCiVUfT13
o6+96A3f2gdY0IQgdW2hEolbp2GWCkUjjQqH9dUsP+oi2vet1xtWM1wAIL0QWObGb3XdSPIOn9/p
f0XW5yw/Biir6j8T+9vjC761G6wShlk6TOtyLk2lIhY+9xLiE/VTbB/K+UlrnhQRmcPWJbyXwl0L
hTZWkheYTmy783gMX8DdPYC1M3DI7yD4g0eWQVIQRYVDuCoLDyskrCYpw9bXh/ofmpyFAP2t3WdJ
ZjRjgldg82TzuZ7Nhc0OV69fYzRnFvWh29wUABPfKaNwCTmdlfcTKXvEuTEDL/wgyW79YRSBLrZu
OqMJ+a8M7lUyQRkpgUiV+ePfo/HYKueu//34bG0uE3AvCOiwH4Pb9aSr4pzogeKr0sVMntHuZO/4
aLiFYDmMaZhSIAFYPn1BI/eoytdhSBeZU/8YZNEtXE8AoF0Q/UHhAnqB1mFLAbOswt+XYEOPL3Np
OLTdDVRkJVCo8mEQdIaw5WJGgTKNtZTqUOeJfLDG1I1mwfO3ViSgFACIEGBIWIYr7oIwAD942uWa
X7XenP6F0nNkm+XwOyHe/s1gqRcV5SSoDeQ1YlNPEVrDtJoffBiN54A+/cnwiA6iOBPYSD6aPbZq
0+sJHj45fenBENrc/mB82MxAabHexjyQuqagzZFiZBSayc36U6v6j8dfXzesC1xvRr7EsJacmRaZ
2WgldqQjnwCv9QzyolRkTG2cVkYUwjxL1DSs+jABYlOGuibJ/jHQ5FMR72UQhmvHrED0XgARO/KE
3HUG53ItFRQaQ2umw8euGg+Pl2jj+xkJHxQSmguhjyj3FCkaTYp4SIkvWX/1flft32GYLyZ2AaBU
mITcXQOMIGetUYkP+uBy+KLtj8MjHvHv+CvnNMyoadQW8Yfo91S8JmPh2ONp/xJBITEOW6BqATpb
KqRaB6+NrgzET3GA4u+NJrJf18cUoQLEVmA84RLgrC4FyO0Ibtky6X0pO+Yo1YudOBQoii0R4LTB
qwmmCrKKrjR6m6K+VWr9aj5Hpp+lZyLiQ94UYaLXDGiRURLDo+WaLkabb01rfSVzNbSUVBzdEsxi
/URDx73XEAN2sYbY1FGqjkFlDn44fkf13Jg8l7Nr7U8SgpWCcXYzwgILUJXldqhToUfyZAy+ja4F
URk70e6sAgQwklwDFj8sTe7O2TlJkNQOR7/8lgSfNRFkYW33LYfnzis6ratWX2B4uQTWP/LMEGA5
1RkM1WlrJ7d7T5YEaJj1xrD4PxQIy9OvtQipo1gxpLDw0YfYHlRHSw5xSNxybyti2OR4i1Acw/iS
4QlwWwNkEu16TaF+4RjAtdtCbPv65cbgMP1RZI+2CSvmU6Al6ZjME/UjVHkfjN/25KjKQdRJbH1V
mJT3rBv6JqwafSErE81xDykpEJkOqSJH5O+xhVg64AsJfB1ckfaZDmp76oPECgxEiYi+Z3N8UKAA
tgKUFagPlnckakjTlchP+qgWzF0S7n64oaXQcxocSiy6wts1I5qqED1KqS8NNzPxTXoQwtC2ZsDe
7HfCPlYwuJyBhv4keQeaLL+YqfM0RSLDYGuPWX8ptLpDoZjCR9TQuTyxmils/ChzqVmfW2U6V/vB
N1Dqd0I4n2Xu0q6JRwihsidVTnDd+/KhfQE4+5C4wG7AjFquUTORrg/avPZ1Jx4PmuT9wfCMLQNJ
Khjj/C5HNiilAzqViHOFwA1/Lf76g/FZvS8sV2QVeH7PWgqSMakxflB+yU9y8nn/8PCFkEsAMBU5
Ec4TmoqySig6rPlx501vdHB2D48oKGwzqCH0MeCRT5oRKOhCp7a+/H1snke6G5bEKjH/HZ77+rnC
ekUxhu8ML7rM8m6jCcPDNAOYFwRZKy8OBfBJa4KpwQ+/a91fBMz/j1dn43qBfAnZKEDBAdfm9zYp
LamKpqzzZal2ZDihWeGZogjKho6AEMB4EKdB1InHg5uxLKHgJu/8XC/d9BAIG55svJvv7LNAuKFh
JCp7lhesKMBL0+lB60/Gy1g+x+PLxProCe7Z1loBIwHTDFTAFoKYSyl2C3KaRMJaTXPuhPRXo/5S
JRHByNZa3QmxOKujR1yjMHqsVaN/q9yOCu7yxhwYBJb5EUA/g4N2OYcRKZy6k5XGl4JTorr1vP/F
WYzP5N+lgpVStvJCx/ioSZbst4G4s4iedMO2gNGHmi0EyQDH5LdBjXJbGa209RvscK1MnqZ+a+h1
pNew+/r4dmxsBqtjAIUbnh8oVu5dkJta6UZa1v43xfazSbBW69FZ+TNDDqGSEV3kOX+lQ/O2Vo1l
za+PpDkH7V4OTmbagzaRNd0CnxLft0WZVb2M6Ej8sAyduk6c3TwQTACwZ6AERInSOhcsS+aY6BPC
M+Gv5z76Z+/aG6CZwOA24CRrzFDWV62iJL3uTx+y5mNQCjzqtcpAaS2ioKgjgZBVf++E6k2sUUX1
m9qJdLe2vaA+653AoN/YYjAaMgAdbBc8oJxisqwQzIZBI/mmQ+uvUfDl8RqtbzOSjPCBZFCsgnt7
hT0fIqtSqtLy47793IGGiNYEYEnp82MxW7O4F8PZeHGma1NuVuhupxaOMjv9uNuTw0awzBP4v3Ca
+Kb0ndGiFFPBXmv1TxXdPQTfz1Z5acUz2DaCP8zShlPCKaWAJKpBC1X38+xn2B7Lb3LxOqpHeT7G
4+/dS4X9ZnAb8NIAAMqJUiw0dU8rglDZQQ6fd3eKRWcP3DVQJqAc00DjBw4lPuskmntZMnyqOkl5
bkUe1cZOL8bnVJIVy8kkK7HpK7c6SB0r3F+MYSC4B2MGSG14uCo3gSSV8mYqK9lvnpP+Eky7AQTL
4bnv71X0MpTSRvZTxwwcAMV37+7i67mLUBL0D89HDB/rXhK5sQhKuqGU0KDXglaFO4sl4k4PCpGC
JEgBCJPp70J9DaKnQDrateA6bGzyQgr7irs3Wp5M0KBUQLYR/VchX9Lg+HiV1rMw4coiHomZoDcG
f926VJK1DMA2f8iAcjlUHWBIzixyndlaLC81pCDkiabPLFLC64x4SLoZPVwm37RP+fxJmj51oqKJ
9UKxTDgIFREqAdUb73vOqQpCwqQprp+sWnOgVwTG99b40BOwYxinHzTfciMAZUSi3I6Kqx5Qx1JS
Z3+KBtEkULeC7wgWKxhclgLUWk/y3IrptctAHXKMdh+kxfC8XZ8GFR5XE8NH6mdGhRG9PT5IW+uj
I1uMIB8cRHTmW35+PNaxklhKfgU1kKN2ilPsRiSgZ6Whv6ewYIDxVEpqmGf1FOb5NXWa4FtR7H7W
ENMBnhD97dCaGQ7c8vtnmZamNcrVVaUg0G0c1PZ6j1do/bJBAqPPhR2Dp5M3UKk2Kq1SKBW4stxI
dgr7JVEcOX+lCTqt7s7GIXKPfC5yHIi2wmRazqZrJTrL+Vxdvcb+aNte17mGo4y77wSk4DqwCh88
ozwxQw5K4CYc0NNAy2UvmG232V9Qt5TA2WSjlcGpHiEh66g7xLI3VKfHu7JWgJCABAeDE8KsV9m5
vlOwNhjX08KWy2uVPucFQrjnpntuRXCX9e2AuYTNf2diQ4KOU+Ph1BjljDtybdoSJSYOylkFinxL
ArJC74C/91rr5TzMKIlGO7SqK4k/0+Kym4MSDHtgN0LGBllweI2c+pOCYlayOM6vU3AZE5fuv90Y
HyEfEwcK5jePByqRDTLtLMjQ0R2cYjpxWum8e6PR0h3WDAo/2E5wzrqix7MxtYyLSzuW0gejfgbg
NqsEVsfGcWKRT9QSo0CTNQtYbkNgKFlmDT29Sk5a//qV2j9F/U831AgiQOhKw3D7ULbcgU0RPB71
Fopc0tPXZNA9adC8Cj0JRtlJRqdqvj1et42DtZDHzSiLqqCvE8jro+lgaO1BFiWf1tYBwt64gTA0
YSqvOln2cjKP6QgCx6A6WkHkaJZTaYJrvjULNHdBxhehLSTrOGuQVF2mWWVXXNXvw+Dut9IQlkPI
1QTLJQO6cKOHIOSmNFCKazd9V9VfswgfsrVCCOeizScsThYOWp4qJTPNLrNUUGjeSOvY9Uuc+Y93
eevcMg0IpBnMAOzHUkKVAk1cg8b2WuQHjV6k5IZkpiK4HJubAPZ7aCmE1pGtWQpBTXlp5W1Kr5X9
K791ieCkbq0SS+vjdmxh5awsAqXVrOfXcv5F7M9K9UWdfj9epi0RiGX9pyBRWRWaFEnUZ1MV5Neq
f7XMUz96aiCwc5gmXdrKyP8gkAVFxTA7fHGxXbUExM40u9q5L2MKyedSJc6EP3Lw9ng2G/sB1BSa
RGFHUN6yUiVjDjOh16ESza8GylsF+7E5PLpQoH4JQSFEz5bbHUxzULcx+BWzt7hzhe2hNvYCsDho
QAB7gYDlkTpUi6RArori2qpeFni66U27K1lUFBMBQYCoPv6F4NZyBmFu9dEMIbdh/IQImDMpx7o+
aNFJDnf7FxBgMuommCMsWsoW884OIWM5dHXdlTeS5+6pDFPB3Vsdq/fx331VkOGt6M6NSZrUyGox
vgJi5MkDI5jX/GyqH1Hx985TxZYKCRC4xLiMmNRyJlmatGSkWn0zAME85KLGr6tThZIG9PQFToGV
l6/qTdROGmpiFPWN1mdJflb25ogYyS8S4QBWs/4pPPC5ydOg17KovtXkd3ggVKBAtr4exd7AEeow
zOEQLxdnHqhhpYZa32zV+9nuZlfCx9+PzllpZZcbnRmT+lblP1yDCFyk1YXjRmeWyd0R1ZI27NEw
or59T6ar9H3ovuw9OMDQIMCL0krU8iH9tBwfsSy76MOuvinxoYgPIp7z9dIvh+du2CjLWUMzDN81
r3H5ORMxsGyMD4goknOoGoMhwPc/GuYwTcc8GW+DOXh6UXvq193rg354MDNQDA9mKx5YFgZNFhlx
N9wi22miD5G0f3zkKFn/TLxsa+JPQzGqyULF2K09NnaJ4LEooMgO9+JpA8MUdCnQAYjRAM/MbfCc
p9mkmpF+s9PvenKLUYwmH0WY5vUpRcwV7DG4xJv8onowoVAt1m7NlZDRa5v8EIm47De2eiGDM2T6
1mzhY0BGHKtePHypiMjxZXeJXyqkwDXEtJhTxzvwWtF1eaxAQhl5OfkIbXLM6C95ekLZZir3T49P
1saawdAAfwMMY4aqZb+/u9ky2GQzCh6ymzXL51T2QLSItuyn/ULAxwKOTtblF3KWQspSU4JwmMjN
7L/O5qEn52I3mzcSynCK8GijdHoNcEFTzcAM85TgCnpKcg5b5/EUNvYdSTSkkwFYxH+8l6ojzk6i
hpJbLh0a3VV204yyrAeyaCwigd6v/A3PUzmw08a2bq3+9/AjajLB92/s8/34fErCaEz0nUEs+JaV
PWuGoYHH0RCxg28s0kIIZzQpdThZEYUQdKKujLMkOEZbw+PdBDMOTEvES9nv786qmjQzwKOGCQfl
+VdoCW7CenTg7+HIgS8Y3ERIvi9HR1NWIpG4I7e2fpGerPz8+ACtNeByeG5tCi3V1CbC8HL5aptP
/fw0TCcz3Q1MQD3m/Sw4/ZTl81BmUktudP45j2/x349nIVokTo+rZVOGeB3IrWzP+QdKBDu8uUjQ
R8gXQPch4LvcAyAqqBGXOr5ePlqpM5WO9quw92bcsURwQYE9Rnt5+OycygtKJUrLBI9dPmqOPRUO
rQSXbWuVAHJGA1LERuGRsmneHVQwFNE8Tmz9hhY0TozuBbub1rEp3AkwlwKMpJiTEsCEW0d6Z7C8
QG4FTsPWFOCrowMQQWoIspYSpKonCJCq2u1LiY7dRiCKa2yND35CVkqAyPsqTA3+/TQmZWfchiJz
69YxB0mwCWwNlu8o7AC004QPiuQBWuMtZ9ClWoR3ujVv/fBxDj07fxpO9dWm+2/EQgxnGkt5koa2
BTFl7GleuLs1JUwmZOjg7SJoArQ8tw/WHEyoY261W9Qcmv7Qiiqt39/e5TIhroTYGG4EyINwqpbL
RCxqU2rJwU351Ji6o9LQCfSfpfbZjgtXKl2lc0p7b/4XSFfcPkZvCsEqH9QKOqOwzLEMblEYngJJ
Ovp7tRQDvLAiD+RdgOrg7l+Rt3YDWE381k1O2x4kQxCoWR9ejA8bk9magATxLRdT3YjyjqTxW4Ju
SeAT3H85MD6aX4D4kv3NR8vsruzkDECRm6LWjpmfACz8gwW6E8CdqiYYtXKqIKCUj82brO5WHrBj
4J8jrPteWsoNL/ctSAjKULohpJiWAHQKclzr9cf42AFAFZlFyQdnUiWU2mIIpFtuvlDlNIgqe9fG
Elq1vl8KhsFbqQ5VahGoU/T0zZqfqP2WGEc67X6EliI4tUHHSpe7FiJ0yUOALw93XzF07mK+KIOg
4Apwj1wIwGiqUyt90+Sn/LkQ0XFs7AAwLhqiPaiDgFPFWTP9EGVDPkvJG/0ZtW6+m3wPzgIeZ7w+
qBECXxS3OmmVq3k12ekb+r+gwKL4uvf4L4fngupqXxut2WP4nL5Y3YfaFJz/9dOzGN/izBhwElpp
r2F8pXNLMwftg5MWThrXbmxlArty46zCoULQBGlMZFD40MmYGEaU2Tl9M43PRdc743hSZsF81mYZ
Q/f9K4Odhjt7psoboBNKyJAO5QA2xIMSJk5w2L0pCyHcibXQRiDIAggpQAkwJy8z3X8lEMzFw4Nu
PEhZ87XCQxMYNAgy+valmT6MyV4MIQK4GBOxYAVNNVZIxTTr6zGkkXnL07/bwiW7e79gfMBbUTaH
vUDGiduDrOgz1PsFxm2UvfhJ2K5q40IvhudWP5XQTBTdr41bH4/HLL4V6SQ4RJsSgO8DXgBPvsbb
Y5kaG3M/D1ig2nRi0GTog0DCxlVAQgOPDsqlGKsBp5SSAK1P5coybyBz7KuDkR4DUZ/BjZuA2g3Y
xXDV36/c8iYUsa6pRdNbNwA+XS35WEgvZVi72e5yCBWpB8RlQBCOrgTI7i/llHmcxcTqrFuYlC/B
cy40YTZU1EIAp2EjNYrqqR+tW/q7brzIPuqxa2aeKSon5RYM2G+GqIVLjfQ+8jU8W0mo2n0Oti7y
Fusv304FfU2/7VIb/xGAYh0kTpBEWb1EWdO04OnvyJvch56JrtG96v3/JKjLvWjyFtiRCFNAaYd0
Cv5gAioqIuDQwZSBPcM9RhGFo1U0CobXpFOcROd9xipbIASnGQksHC0sEX+zE6RSImPU3oj62/4R
ki+PV4ffYPROR2gabGwwmNjN4y6dLTddXodF4keRVypObfgk9QYiCM5wVxtla/AUURnEgogAEvKQ
y6YgjRUOVYTK5yelfkvqLyPZuU7vItjrgBWzwJ7GXblUGSpYZVboB/XRUm40uTxeKE7/sSmYUH6g
80BdMrvby2NE0bl7sucwuFRJ6Cjam7qzZ+i7AJjcgMkjSQZGRG4CGaWdpDaafcmHg3w0+8P+74fN
iopkAOQZg/fy+xWrNCcl1O1L1n987fV9rc3ePx6pb4SuWDPaFRp1lAlV5MK00REML8PXIRd4PBvH
FPz4COCyI4qLRpZfnxhSQqZoCP1Gd4LkJzFc1XbqUGDVb0tB93AYrYhr8N56HgLkNY9y6IfqM0Fb
Qd2N6KkVuc8bl4Hh1RD/QYYdiWP+ypG+rHqkSS9ZrTsTAXjmaSeTAdsOOHDAH0Mr4SzxbPyKFbRz
jVTspW1drT4L+4JtLBTKaRBmhdEBE58PtuZybKVTK+OsFuArGxzZfi5Bsj3sBBhhHth14KWAUDSw
UBZ3aMfM0kO1Du3L/LNNP2Vfun73uYUAxidMQPkDqACnXUPdorUeWtaFhq+gtDX2WZXv3w9cDpaK
dRfEv5bHVpEahDEy1bqY0nH6oCcCtbrWSWyjUfWP+ilEf/goXz0Ohj7b1nzplCdDfZ2L416dgQ0A
VS5rdo/uFIR722gTNoZNx/nSdh/H5CkSEfltff/d+Hwz9CEwJUuJMb79KQvccadBidXHD7KWYJxn
ZRC8yTqaFmLRYzBfEKR0iPyMnOWUiOhft+ZwL4Q7oo2e64MBJs1LCo4yydkZS1rNgdsCe46NBg3v
54upuVqBIrC/9m8x8lUoCrZQMIIM7/KETmY1GWkpzZe8+X5pyI/Ho69VHcqmGE6Jcb0i3Mx9PVwJ
m8S00y+K/UlpLjV9meK3xyI21p+RLKBADslDVPpxV0wuJdDmaJV+QR8yJ3uOwn8ej88+8S7AyjYA
JcEMqITHGaqO09aZms4oHAjMi0r/mdtTHk8OSDYc9FNzZMWDdSyIe2/Nhx1ZC7OC8uazZFPQtqxg
wbhAv7rT8JwYotbGIgnclvd1lkYDirUuIR7r3HIa8+3xkq1fB9QSILgEzQGOtVU3tcKyKRCbLbYk
1w+GfRy02EHKxgm7nfxeBI8QOudhuYDcADjUZF9yF9mY0ACQDmZHLg213WhypEYUwF+dYCYBpQUo
bIMrtErsjrpkBVlcqZeueNF+qcOLsrPF4/scAHzE/3hPGVB0OQfJ6C10KVe0S545ff6UW3uVOHJA
WBnWGI61q+KjrYMiwU0N1PFi0AOVXtL29ni3N1YIo4KvEe/bRuq+yxJJy7tyusgZekp/0JpnKdpr
e2MKqLtANB0CGEZguURGWGQaLcP5gl7AZ5J7SLf/wSLBcmUoOxN922ROi8txallFoE4XmoOppYzd
RNt7r5m9hGQiVAmj1uaTipk9FkZtkvFCwtzJaeH8wTkCtAgoROhCNBTnCSqstlLsVp/Vi5U36LZ1
kkQEZVzMgR3UhQBuF2qNZB3IhtQLyoUchRyj7mkoQzdJ/urUfVm5/4gCrhx4ZhYV4BsmyjPiBUlG
ycU0fhrBj3T/brOb9t/hVS7AO6b2bE00w/BOqSbOnO1+tYFjAlkOkleqggeQR8zUKSp4umKYL4ry
u00bZy/fBlsgMOmZjPYJJTBgK1veCLTb1MEII08XlMsFpZMKrIKNO82SD+htwxgAVp2e6nqMEYxL
8P3NN2NwjPZEdtJj/WcGdyLYK3WnurXGMMa+yedLbHr/R9qV9MatM9tfJEDzsJXUg4e45cy5GyG5
yZOokZpF/fp36MVNiy00IX8w7I2Bosgii8WqU6fMn612KNtzJ+Oav7nq+DIhUaaDWwBvdpFTr9NK
3egWDGIsocWCam947E0NV/KF2FLMFPBoJxQeJj2O3inRjlN/1mdJ5HtbG39nIdwQXe+yoRoxioF6
Z8Mn3w3ZPDZHQJ0ncGvggrxBQMZVB4rlwWGRVX+oxmDuIiK7SLdUgd2K8DdiorCzgvXIe5cwppjw
ky2/92sZ4GFrBtfixeiJ29teOUJ8Ojih/md8HVFcc/+i41+48gSxmdDAFQcCEQheIr7esawDvohl
qOVFoROhQfKwzIG9szHm27EwUdUODkV0F7ipxlQdBW22iYod1R2Vw7wc9s8B4SWemgMA6wbincOb
6hAlYpHnnDIlXIoPiXuOZcduSxnc3wB7LHwzIOLWK2UtcZ1WJmFRNj2l34cmVNN3zIP3AkRtDQLT
wMWvR0iaMY3ddlmiIr7U5qtbqP6UBYoM1sevfVHlV8OI5CElKkZiRYc2Ki0E7We7fKu7R80KSx29
ac/3VbNxvcLXRIjdRXqL77D1lFqXTN4Q46VnKa+wJSU70vYJUS5bFlTZOIk8loYwIJq6I6AmnMRO
1VjOnEGN6uVzvByt6eH+RDblI+nBdzEOvOiI0DoptXFutKjzgpn5jSy9L5MvfL/aLkk1GIUW6V4W
5KiNbXa/6ZG45qBaBNyREcQGXqtC7VO9LJihRmqa+3q4eDuRlvyUA7XDeWqBzEfrUmH7UrebyhLp
lsj9wDLDR6s3ibe5Yas4Uy1yXPBzbplehypXK4WHDZbaR9mc/VXxDqhtvK/ojWOO0iME9RFJ5Okh
4V4ynMp1Wgexg7GB06yDsdFU/TGVtZLd0jdcWsQnQI8L9lrBW9Pz2HTipcMhNPrA87qg2hulgzbw
guQhRpTAA7GzVnebmFalUhuuCGjprKdslsHnt2fwdwBhxxr2gkhVbyyR2Rzt6bH/s18PHP6P9rFI
8yM6vv7+uZ2cnsXaEmU/mProGlG8szXX2359a72OGlVEdEQ/ynOmdMm8YcHb4jetfAsUePencLtC
BjgIgBvlbN3AdAonrgaxnqURZl9q7ZE8kXi3htfihecdOINtbakgvnp268Ajwf2vvz0IKL3ktak8
84HstXCcnSoza7W0rIvWoEPg0SHndnf6BqxuV0OI0Fqji9sqpRjCOw75cW9tFhTMgZaoIIWXCS49
MUig1UllNDjrF2080oOVSO62W3MEO8rLzzEEDIZIIuskQLtqieZetPnTgAutsTpUqZxNmVuwsY04
UQlcGwBFeP5jfRK6jCSNoo3uhaj/jE+V+32vnnkQCP1/eT0STzOuxSeF1o9KuZSXsfZVa/SdzvBb
SQ7qdgrgWuFkWcB+8WtCPMw1s8zcqIsLI0H9ykh4fwr8E9cezVo8H/7q2ZVp/ZROFsTH1o+FHJT+
+TDFr01/yvqTthNIjV2FLJrDySwQwIE3K7g0IEN0MrevuwvVw0451bVkW92uFUcf88cEiuqRgxes
RmpSvSv6prv0v8fC30mZ+fb1cJD4mQaM8yan6eVF02RL3l1mX5mYn6H+8r4ubj0+1FmC0Abvrq3o
eApGgAKE7NqF1W3Qp37rDWGdHDq0SlUP94faWCkMxdGo+MtntlZ7h+BNtximdjHsh8J+1XYCXrhE
uEo8gokUOSBUwq5dPKIsDYozLjqac6s6er3KmhLe2ljsozevDO4xQmjC2Ys71hltbBgX0zou9JEt
R0aOuxcJQ8BnxRmHFRfzRQvBAhadbVyy8VSnIZOF9jemwO9O6ACm/BZCYOVJqaPV+3xZ2gfFOybG
syELAt4a2jdGF1ASwldCgEjwlfIlSzS1whAo1Yvhj52dJfCm/ceO08b8N4hwrHULlbwzSiYvigf2
Lz+TFcHcrhOSdTa6EqOCGxhhMXrGlmWx8lgfLooWajRkxXGW1QHeHj3sQmR8OZZwo7rAMlE8MoHe
8oKDPeZBVQaI4KA1xbCz8AwHA+3okHzkRN2I/Iq+paqlxBy1ZrjEZg1Y5LdSRpZ/a9BxJcEzxrsR
UHbAeNYn23UVLc/zHgN8ib9oZeCyEzoeVoFRndpptxuFEl9Ql8AVB9/lTU8jThWlLE6uX9CcLmtO
qSe5nG53Ly8hRjYBbC8g9hOtCJ3ysnZg1C9T95xlR2D0tO7Ifu095XwQbC4sGe9iJSyYroypXZWp
fkn1sDH8Yf8p5/zHYBxDRSMYM0TmVLR9SpYK5//CVHBoP5V66MiwSBsH5HoI8ZR3iVp3FiiXLzmS
kElAdACSJHeTbAhhlRhgc5VXYghjfsr/GbOHVtYg63YEXEUWHH6kpWDYRY92HMhSl41XR8Pyj108
1PUo57mSjSHMAtz4c2HpSh1VyoeiOpuowDa+3d9O3KVcO1TYsMDoc8IPuITivTQOIyEJcdKIlWHt
RmOHTj3BABe3e2XJl/tj3d7iDjKQSPDApMAxEUNE5pgOndmOJOqNh09WvNuso805Z/IB4BJQLrFG
ltBBT00rJpEFJ30OPOf7/a/fUMZKvuCtqbUxI+QB+Un5oGZnqp5IvdtA8Smg2xoiN7zYni/glXfr
WgpuP6KSSLWnkNVuwP69P4ctDQAbBi4iQA0BKuFzvBpAj5lW4WZKo/iR/Sj2+8u8oO6vdG4fr6Wr
fU2ARE8jQzH9F9rIDvXtrbeWL2igX0o2aR6+ngw8G3/Q639y9eeYXPbf4OuB+KG5mshiVqVL+UCX
SfnXPSrFz/9NDYIzmCmVQzIT8ivDb8ZAxrm8sVN5nx/UTsJlRfxM0LIWV2rTeF4SKUmo/HK7k/RB
vLGPUPwEy4FXMT/OgmHKS7dXyNIWkWYlX0rjQUOMefcS8fg7yonx7kJJg7CXDEOZFGLWSRSTx+TR
myUn7XaJ4IsjX45QNTKQSOmsNQxMeKuijK6PFOugofXM2OVgtT/sncN6EGGV3NRpcQsVfeQVz6P+
YZCEbW6VwN8Tb7BqYDGRIlzPoc/LuAY6b4jU5YNmPVY7iWzh+0E+PAD4AAhJYLHW8gE774yhBQNv
XpyXj5osg7r5+fhs+BkwGTeY2KJQrcZGID/K2lcviHcWKb99PafSAbTD4T/Ck26ynVRTM3WIrOKS
/px38rLfiOezuzIRKbO0bPCWIYqLMOt/5t1eZCcWH5kUYCNxEyAAISjXrMDb2C/2EOXm6BdHCyjV
+5tz6wRcDeAJJ8AdndpJCnOIajvM9FB3T2Z7uj/EloavhxD2v+IkRJ1nY4jMnhz0Tgnpn/9tAH2t
BLgSJM0bzKF3flm/YuM94tEsgmMUkA0ScTsgH+yVxZqHKDlreu4ProxsZXOBEPBDcImHUcTiC3sC
4qYZcATU+IU8qnRfoerbHuUs4A4aOQHNpgoq9oDJb7XKGyLvTMCQOiz7w97wGiEcgCAUkMCYrtdf
bVJ9YD1r4AM/ONlnt5EEEzf2KMjMeQpWg6MN13Etv3PrsbeHvotod6BKWDvnPj/s3kK8YRDqnPg9
cOMRpUXTVqDo7CKzQgTrSaO/78u/fRMiU8bB8kC5wESLnVR7RI2nRDNoZJpH1fZL+5l4J41Iqke2
FgoXPqiNXM5AKD4KKZqQlk0z0agdgp4+FMsh3p/Zx0QAwwMVAE/si1maOFMLdXE9TIT5VAtyWdX2
1kLhyWwCqIjKBXgXa117LR7OMep5IiP9CXrfoMI7JLNCo93tAqP60gJZGSLUfN8Khlun8+xOc9dF
ca/4oB6X5dw3zjQyl9AEWNbwqBIrJfNSNdE7N2PR+F3XnoiMZWpTPLBfOr+UQY8vmDxOlwkqt5pF
xXNq/+OY3+5v103xMEacmhGV5yJT1ozsioumIHMELrpAAYKjkznxmyPgiYZHDu5mtBJf6zlNVA0h
DGOMTANZCEp9WRRmawBA1pAQBXEIL0FfD5DoNM0HWxmAjmvZs1fvRjMBAwnaR/QC44xM4v4xYotm
ZucO0UIPVXaclNAcjvuVAAAk4GsI8HDbJ8ygY2XM1GWMOnRAP1D82S8feSxEvC28+bFL1/Lzupjw
Dh3myNRfbevjTkJ5fu2gIBJuI29RgHMm3Apj21WsaZUxSno7/KW073Ac0R8NqErOh88zD+vPr+lQ
JMuSTUCa/Bzzs55K3JYNYwr5POOHLYqMorCBSKzNqtt5Y8SGZ719Mshl6F73a+BqCPEQKGnbeizH
EJWX+WZa+q7kbbBhTQ3OOc3LtYE5FqN4NVM0Ze5tIOLio1u+MP1lGs7q+f4sthYKFdUIdSLsclsU
nuT2MM/9wKJBf0Vrto6c2v1BHWR2QcaAvAZoSvHSXOtaa1mDqueORQr5ogTD/On+DLgq19EvICd4
OMrjDX8RNlqLn4ducu1ZX6KmPXZtAM6QWHvOYZMGv8yfJzW8P9yGaTLBOIQwG+wTOAmFAIbRIS9b
mjH81XYMLBAeExlUY0MlJqweMC1g3rhFvqaegZScA+uUKG7Q6B8K5UVt6/3TADyOl9vwNjw3taqT
0cE8dvkIQvafhV+P33ev0kq8oJRsrpzMKQg6vwAQ153q4h0GCsQtoLWGnQLqRCwaaudxtkjt9REw
cdlR20k1wO3fSjw/m1dPQydjBmkoxCco6VAvo7WTsvdmAGEbFdQmDi3iPiKL67Mfi7SFzcYuQmQb
DxLEaWFhxWJk1YRPPM3pFNlpMLt+Vj31837X/o2rHo9bJDMsMUbF0GRuYrk9Ri0lpwqJjGU61O94
wFl4POCIA190+35ghDjEIskcNSiF9atKYmQ3jvNKvHDRJb1ZsMVTpkhLwroK3nPMEKMC6ITzhtzA
NYoRIMdJz3FN9zTU8Cu5hLa0zEsLQc/DTYXocTtpvSDKac0RINM9moKWwWLs9zTw9OSV88Dl8GjV
+iiM6RznzrTMEWAC/gHvyP3yQbiBiwF4YzjD4qNkdBNzGO1+jvQ5GFC9mEp26cY1ygsv+dPWQSMK
R/h+vBiXuYvjCSct+KX+7EafyhqSb2wi5HLRfYJTM6MiWdhEIG4ZVSCOp6gvjkt52tl+B7YC7wS4
YohzcgSW6K7mnmLEM3e3J/JH1fzZ2h/0Xw8gLFE59L0FkDH8+VemP6Xzw97LAOJRmM/fz5x9U1ie
StNmo8vh7DlT7C/mN92SqPj2FKwHELzJYUQBbAzwcmS2x3k8tNll1iUO5a2K+RCovXyDmaA7zvoU
TCRt3L51EUhtXhLlYkmu440ZIBaLMBIA8Zz0TFiitgXdndV2Q1Sq9cEpyUnF78zKw25NAB2ICjB4
xTgSYrGixzoC6nutj/qLPXsHXd3/7AHD0NUAwjL1ma5WZmFgALDoTm7sp4ZE1xuKgBcJ2jCkFHDS
xGJYM3a7NPYy91La1K9LIyhUSSBmawSA97BXQUCHrLCgC4N4k6qAT5wDM3gqcpTkLWTyhd3qKHVs
eWPmXUwW9EXYfdutY/hDfz/fWO9UojrjxHqIn2gwlxUIw5bdFhvk8w6Amhy9gB6FfIJXzlGT9GCI
RdX/pUW7AfQd8wdZM/DNJboaQTBIbcvqqdExQlq9Ll8dGVXIxmlDPyKeLsfNyd/n6wn0ud4yz8q9
y1Ickwzt/R7I/lsNvKE8G88Lg8HlIWyiOc3yrkNI8QIMv2+pte993a9mjhsCElTjzcAFD9UzatwV
Q+xcpqCeP/eJ5FV1e2tifa7ECweZWtNi6SPEV4ygNdA5tY60ecjd/VsJ5V6ADYGeFOskonJJYhjF
ZJbxRa0DnbxY1c/dq7SSLxwG9KpXtQEgkstiBF5zNPa7j3B4eM3uGx73BsljVovSTEsbX5z5Y+aX
2ev9z9/YqCvxgqnIEjxyqhHigaQbBt9dQhkt0sZJW40gLFCBDi7mMmCEJnCHQ6Ed709gU7yDBAP6
8/A4jPAOHPGQziqnjy+lpfoPZr6/kAglZGAIQQMaZNluTNFslgoxhim+hHY5BC64ZvZ//7V8wVIw
mlpq6o7xJQOPZPJkLO+wdKhq4LRF4DYB3lMIVCEno+QjGG4ulfLTTX/KsNZbG+hK/A2PZGd28ZTD
DGnzU2H9SqxfuiK5kDcsBaeKAOvSG4ZYnIFuKzUzNSyR0R/sw3gulifm/N6vhqsxxGm0ZppYicPV
EP+Ih0OysHfYIdz3CKSC5AxVqEKMqomTAfBeXDgoxIYL79NF1sFg4yRYKOsHQf4blZCYiKyH3E3a
arQvwwdX/2QNP+6v0IYWwHcBTCTotZBvE9N4SYXuGKRPncs4V4+peU5fvPqYlDuZz/lTBKWOeM5y
e3373kSq02yHGsMM2ik5DMPp/iw2tutKvHDrLJ1dZ3EL8crF9r66vjt9vT8AF7AOFuIlC3gWtxUg
BhFhi41noNVK6yoXnRR+HLn9Be7d1PvIbu/fUUgWIvKPFw/8DLEyTbGnvOhM8FAws/GTPsg9icY3
1orz5XC7AU8MIIy1EzN4hUNqs/QuSRFanl+xg8Yk6tjYs6sh+Ka7cvScqtEtQit4qq+pfZqy431l
bIhHZAQxBYDRkfAU/UhSLzOsOy6H/nsH2nPsVokONpbIQ86fp7VR2HUToErgw1C1r9IIlEumckZ3
YsWQ+Elbc0B4BAVLiDCAMU+w3+OUTdVkGMA4PS7OcajO+5foraER0AVAUYnvwkabu3nyyjSa3Kc5
yPSHd4gHMoujCzgUXfBSEZ4iszm0aeQ4f+Y+873P9+VvKQBy/5MveBd1BYxZU0I+NfHUCcoi6HYS
PXOLhHQmFh5OMMLAIn2awxY1mbolvnSVHljFua5ku2hLxdcjCKdAiWcrpgjvXMYhGtkhcyU2SSZf
MHp9m2dpYUO++qfMQmt8xxa6/nzBBWOqDRx1C/FVjGdCYNL99z90ANcOeQQESERWhckC+NhY1Bh1
N49Er/yif6itPpgdybOcL7NgupERAY8XpxXEY0FYpmZQqywDFdJlHH1zeT0Go/7P/d16owiktHmz
ChgMQHlucraKi3dhpy3KpSiCevFpvlcTgnzBYpsMPiqxIF/5ND/V0f2PvzlqHDKNpD/w/giX40G1
ttUGI27p5qZycTXllMwPVn5CoZTkQpANwlfw6kJQyLhQtbGUC3W/sBzV+y8l3WuS+DzQvRKXJ4/3
i4kd08CbxzFbOACn2fpaaRIdb84ABVaoakTC8ybvlcJZRWl9m0RmforRb0M/JPRwXxM3GxVtKUA9
ALY23AhwygR7kfSGmnZmb10yzQg77ZjWgV1mgSZr2LcxFbyqOCoJ7T450mOtjGIwvXpuUdFqueda
e6qroyvrl7gxldUQgu2ggNWVRY0hFM03AHKeH1N0Efu9e72QqALtxBt/F3Synke20DyfCCpm3Rx9
mc5ZE9S579HdRTG88I3zp4FgnQcOhQNSojCtzafWvTj157E9ZWngpZLI3tZyXQ8hHI+h7GpHS6iL
ipVvdXFuBs9X1dNkSDbYhp0yga9CEBfACbDCiTOxhixjQ+Je0qBF7ZAHhoj7GtnaWSBjBtUWSjHw
duf/vzrmZTz0JvhT3EtT+GYeZvlZlVHCbS3V9RDCITE8MD6afIhOe80T31GDOHtOvt+fx+ZCIaUE
JhDwL93YEqvImLlkqnNprY9KHGXv0INnA4aGvAZOuwi0qpnh1ghqxZcUzYHUgNK9MCUwCiLGijI3
XiN4Uw3jVLnbeh2xUWN1UpFhzQ6KjChlQ9OrIQQ1jM0A3n6GIYb66Fa6ryeKX+32QHC40eQDcAlO
iw282Ho7FU5ca0ZKsshD6u2xzSSOwYaWOQWthoON2n4wjqzFjzplAOJYWVS6gR3au90/nvgBfz66
G6LE6uaVUmpKaqdMI1GXBG2KKNlx9yZdyRcO26zRvkOzOhI53zLzOCv771O8dS08tIDI5D7yenX0
Eswi3tKRaD4y85Oqftz/9UDRGahYxibFIGvxsWMwdZy9LDK9Fwt9SmRe38YGBX4BLDWog4Fv5gqf
r7hAAuaankUDjYz4NNKITPudGpgIMOjjHINdS6QlN9O0N3WKKeTke28eMnSqV7/tXiVeh4GzDMeM
I9HXq+QsTtzqS5dFrXlY/MmUGCK+w1euMbJh1+KFCyFOx66fkj6LusV3438oOab0GMcSayobRbin
CUOPAS9usmhRHi2KZqKf6w5LFbxnqdCrDAu1UZbktbWS1KmWRU4cGuyg7KbZfFurv/KFterTFI8I
R80iHXoOWRu+4/OBYzCBB+Cuk3CakRDQuqUZcR6UP2z0l90JDf75OA5INeC9jjOx3klUT63EK8sc
HPq+Yb1WpuQZsWFMuTuJtmcIKeG1JXx/WS9pteReHpknVIwvuaQkZmsP8SArb34C9YqlqrRLG29O
9CJqrZ9mHUxHTz/astb0Gg9biOcBjjfv7oVoKNIO60Uq8inWG4ZReOyt/TRnoZ09FUmodqECT3bq
F58pQW/I6nE2Fw94cYzp8fSfEE4BhgYtv6YF43bP8eep3W/KwdcP0CxCHpwJWtANGg/Z6Lw+FVGW
ALZ3JOTX7r0LplBgKKF4fKu4t1hi9YtrEBLFw0fzR9PsLWUBnP5avLA6ec6qKfMgPqV+ZpIwnYf9
h4+TMANqhbsIp08427S1yaRpGYmaBlZW+azuZnvBFFBxgNsUyDpQXQkbq+qKsl96M+U1Gl3QyxC/
G/tnJZ7//8rvdmw2J+ighOJYN9Tgakj0y/eHcCxwS6OAhaebUJUmiK9TVlrdhJJVdI9l/WkcdN/L
HH//JgKoFIuDxBweXMIgDgH1dt/kvED8/9IpTFSJBdmaBDr18HgrrtOb4okJvLNdkblYo+pQF6FX
H1Ap844pXA0haDmtyqXoCwzhNYcELYHC94jnLGYwEdwvW2u5qmeQR7dZFhX2Q+6cFIn4DRPrIbPx
n3jBSjiJrrWtlsLXSA6EnBv6wWvAgHh8xySQOUbxMLAgN6U+WUKI7cx1FikAKsV5FvaygBbfKOJu
BbbhvxH4PK8Og6YYVUkHNNFxaupPP9pyd+UbDvP1AEL8xGYtGLeVPIvQ16M6jzIExfb3AyDOWRZx
6ATxXtbbRtIpJFKcsw3U3m7GN/75QGjwSwVpILHrQGERU8kKDwClYfJjxU9nP93PHcMHAekbKtAB
3MPNvVYCKYq2YwnWKJuOquezav+VtpLPF/FKyS1ZzJrFOAv5V+B7nd3YVf75gODYb429bmB1Xer0
pO3KLGL5N7M/sf49luJKvnDhzHDs816h+PwlSMZXzOMdp+xKvrD8+txR203hcrsT2g8f3nPfoH6O
35l43uLOXK9+ktApqVw4q2w6/+h3czRh8a+lC4tjVE07jvGM8/XdYKEh6868dRFcixfWxmQKbZOc
ZSg2PFZdyCoAEH7cX/4tUwpPHq2fEd/h3Pzr9QFDezlNDTCAXm769LPzNJTB3DLJjcmDqKKhA7gd
FoJTct0kNvJanfseZBJRnKBA2XrpnXOan6f6I/U8EMPvLljmarkaTojptnY7M2ScskgjX+zM1/qP
9xdtSy+Il3BMCOgPEdldLxpR2snqxy6Ncjscm9OSnQbZFScZQqwoUilY5nqHpxWrH1r9tUv+nb3f
92exZb05DQ3qfQHeu+nDVVEls0qGdxYgxXhV5+3+UDHKe/7KFwxfARx8bFiQ33mfshjs1P+nqv/a
uSSCKJsFX8gr84r8gJv0aZWDyvvCnq3+f5yEcMUpjI6O3mMS8xBMuV/HHy12kroaW6fwaqneXntX
k9AcsvRFVuRRTAM2h0l6TpajlrzjJkL+EjF1RJp4T/n1UqWFoyuTXueRYZ3MS2lKxPOlEA/5tXjB
1Jad1za6A/Fl/TOzjvmfNj/E2omkP/buW3BAvdHXIuCKBJpw+lLmFeW4IHyS10C1+J46SqzVrTZA
FYNSBCBPUVsJz2C9Tti1s5O6fRERHW4Z+d71h1Z9nAsZa93tGYfLAWIumwc64GEKB8R0aD+pnGgK
JNJ+jRrj3eQiYCq+HkA4G5PJKqOuMACavft2gZr73ThpvEQt3qEOkWO0wBOXKtPcsV/SsoyeGP3S
Tp93axpeGdJZSIaDk0use1Qqu7VaNy2i/Gy9EFm27NZyIP+D6mI8dlFeCaq3tZpn3SvnJiE0UtBp
Zf7o9vtjJesBhGuoHidnsnsM4GZh14bzcLi/PBv7dDUB4SBUyuyoC4X8in6frcepDFD/llmf9o8C
vB3vyomkIgLs62Ui2dyDPy5rIlhxeh6NhzY55/R8f5AtXcA5Q16fl/PfMFPTVos1D+WCkfVv4301
9S/3xfNvXJsmVAdeiRc0MUxErWfNphEtxqDugnII3VjWAHxrDhzmjQoXgOKBBV4vVEkby8pITqM6
f4p0RZIC2prCtXS+Ga6uiNJeCtvKIb23HltC0WmP+u0kAbpsTAHxDHw8nuy8mlm4ISyFxY6DFG9k
qq+0imRkhDLxwg2hoJ4WvcMgPoaiaSQ7bxtLBG/5jSWfA6XEpHHTVVWfgBUtyufSnw1Q012Ucv9p
4I6lBiA/bzYpViO6il3lBQCWkU6fl+WjUg0nMtRndeokl9DWWl0PJOjbKTNXQTkVUBwByXu/mmW3
3MZqAbYGcgKgmhAKNwRljGBFRi9BBjSN/kN1jiA7NGXRuA0DheQuYq2IgsOOixQFNVLseUVj5ZLn
31rrgxcfuvRUyTrGbKwUrk9YcA4TQcWLcF3nWZJ1BnpkRYMdlD9mWZcpbhsE27ESLxzrzlJzz2sB
p0EmCLTL9Ukh39TUH+ghDu5bqc2JoPoRp48/xsTYruHUyly0HN/UHo08KKjEhGzKh7LR8VDnra6F
C8+YXW2wJkTW23/V+URouP/zOd4YTSoQmQMyaG2hYsfq2qHqwTxZP7H2LOuetPX1SH0Dg48SV/RK
FcQDAanVhQMK0LF//JOpEud1WzowRqDVRjxLTAq5CTU6bUbYm9lhN35QZHH7rdMGeMN/8oW1r9AD
twF5VIreT5+PSvrN3h+U5lkgUASiMg5hV0/YplPlUcOJsfowX/7LkMowArfePZePkjLsHF7AKTgb
aqkWJml4kr1/tMcPrhYaph97Ifm9fxdhIBQCI1oDK8sVdXXPKUZqtHODedDnfHR9MuyuZIaGweSH
Xx40A+HYeoDaG0tGtRlBxTY9uCjnyEzJOd4ye7wNKzwZblrFHFnSaW7n9iyJPC0wnNIf/RzobCm7
Nl9x0TCB2xJBCDjhKFYUJkLBo67PS49h0BPGOFvT0dSeiyyyB2BQgrh9h/W4Hk7cAHaTZqnTJZFR
BLQIld3tgKAX+H8ItgMtjwydIB9tLeYpd3Dh1faPfvzIzPP+jYWQA5xLcOYg1Cssl60TK6utJo1A
Cu+qT2zcH2zHQwKlNRpWiVNTCxfqMFOHotkyzGt/XvIH52H39+M0gJEFSHYQ6Is8mqVmAkUDjFGk
uOckPcneihvXHK4cXA7AjSKWLBJRstygE66lJNKqS9GAlv+QaKGXf26m0yTrXLZhSzAWrDgyvMDe
iWQCs66keepZSbSg02t2LPIPKj2bF+cdnsFqHMEzUAYtMWPuQxne60IDWv66rxLZPARbVRCj5sQz
0Dg5OPq5tYOuCsY/3n6AE/YUdi3n/+G4bWEeVgWOJHRmAB9yhqajFvVlNYZbE4F7xvEoqMBAa8K1
TUSHqU4ZuyKNat+Zn4j3ZDZhVn+TvC62thgoqwA+x5ubM/+uR6GTZ06LikqP0f5NnENSBkYeepWv
F8EsYxvYuM9hEfEMQHkNAiwiJmxAZZI39AnS2MqjcnBdyWHcuM4dFALAUoF8BgdS0Eij903LbDOJ
HDSrTns/0QNjP06FOzqcVAXdV9DFRbjRE88ek6JE9qvW9CDxc0eT3FMba7QaQHhieAg6WqPqkmiy
1CCZw3p8hxYwAmgMwJfoqIC8rzW+0CRW6sQkUZtVvqJW/u/7B3BrBti2cNeQZr6FjxYwmF5SVEBD
kMSv2WlWd5MweYjzc6w+HBLeZlZQAgDEdq1w6KLhnDvw58iYsLZmAFcZNx9HEiA0u14hu2qSkSpW
ifxUf5pS5Zzuh/ByZOffEfT1CM5Mh2VwMEJR+536NJin/ToAMBjPbeB2wFYtrBAF52xpuHEJFgnd
b5SwkHmEG2cNdwWC1iCIe2NxXU9gKMbKsmIH4Vj6HLfeoTSSo9vt925QaYg3PS9rAKuBcKCXfLbK
OHbzSCuPpudLeUM39AzRnMYAkDAEfAU9G4OxjAgpF9E8HpdXbdxvj1bi+fBXXnOjoS62VkkRKd2n
gfroHLfsZmPg7Ug4gwtSRXDVxExqPqOQrne9IkL5MPWlDdo3nOaVeGGbpmbftzq6dkdNdiZFqLof
OhTUyR6RG3sJ7C28ix8qY3AH8Yvwap14pX1v9Hoe0TRUi4epRQXDO3YSL8DAIxK9r8EHvB5CBVu4
OWlODig4cZ6TQpKQ2tpI8NNQ88lJt3E1rMUrbjYgyIjKpIYO/vySA5F8/zxvKYID+zjjAPBHYmXE
aHqV2dKijMj4bLJDZZ3G9Dtcm3eMgusTVg/UbWgCup6GpsaLTrMYu4mhNOLrAvqQRen8zvzynnFw
V6NfHZBUIjdzkTLkpBKriLz5kzF/TAxfbQM9l8xmA46JqwG1sUjm8EIJ8ZroCk2pJ6B5oqE9ksYH
VmJBYZR7Ijlq7PxRfy3sc/+OECEy6ki+8GZzIPMTtgIaXg6TsdTAoSlBfqr1w/2l29ppCKYCNI7n
OLoqCSbLK8yk0208lEEx4pf0Q9Ptf5HxLtgAfPLcDhLa6z3Q1/2cuQZwdHr1VI7fnN1007BYWBk4
B7i7b/lj3JEtyezxkMj4MIBzqj6V+8E9GAJ3HuwG1I6AxXoKo1JklksoYl5DiGtD2d0jg0/hr3wR
a13P8ag6S0kirZt8Fp+X/qOxmxoNYwBpyOv4ebDCE9Rg62kBbguowfLImfrpkr5Dzzh8QGSAU8G+
YZ4w9DEbTB2YVaVHBdHZHCUeyMa7gpd2u/BC3uoqBVuCuJeuxH1DonF5Lr+iXfHY+apxaN1n2znu
PxN4hYE2G+01bTj+a30niP6PUwdEjtXmwYyUZNxIJrN16sCFj60EtxYoU8ERmeiQaaPJa2Wqh/6F
Zv+jeGGtvFbJCOHilfIfRn7GMn9564LFzcqzwShBhWlaL9CkVoUxaC3OnBsSKyjHIJVN4XYIrD3n
PQYkED3MxBRMosfWxAaYvSV+bJSHyvbnSWLPuRuwDq1hCKS1gWkEvAds4utZVElGx5EOeBnZT1QP
+hodI0+pHVr70XurgcSXPTNSNQWKDOfbOkzu12b+fX+/bq7V34mI91LCPLcCORHOtn1OgW8EQYER
3h+Ca/RmrVD8hvpDEAfe8FvNWW+OblUQ+IU0mLyfVFYftTkAjgTYIcHCehMtSuMROfQZKIZsCJTa
j13Jkdhcoyv5gsOmqH3GACIh0eAGyfQRmcn9kUFUpsEbxJbFUxjPgPV26tISa8cczIDYhzoOKao0
9iuBx8xBOM5rWsXUESVFXzZg0oo+e8uXzPl6Xzq/AUQVw3YDDQMbCzp54TjEzkjTpF9QH+jXyplN
gWMFs+wJs6Vm1PviHQ9+HwutFteLVMOXseZqTqNG+94/Dez3/TlsiUeSEClPuORw04Q5DMwdmyZG
qKCuQrSqkdV0bW0iAOlQ/QmAI7wN4RKt50JpQKwEwgDl3OSZ76Kv6bSbyQxFGdeDcLN19XphTkvy
uMQgqGB1j7PscbS1RABoAo4OZCPvgbcWTwuQK/S9jXZZ7Bs8yvjLfQ3cXtM6imT/Ey8GgwotNa0l
hXhGHpv5MbaOjnUc6cEg/1ZEEmrcUgfynABjcGA31L6eSqqrIAWLUUfUOv+a5j/e8MeSdfXZuiOu
hxCUkRjxUk8tK1Dr86EowJxydGa4aEGn7H7xITIBBx9nD48luATruWiFoqeZlYKIwjhmYygjD77V
OsQDBgW2KFx2Nw4HLZjBmFUsLy1Ylmrt/4z40329bw6A8lPePov3UBWCgBT4d4vm2fJSz4HtfUyV
/UAuVNoho4N4LC+6E80razxq1+5ALmDh9RWw8KWybiC3uoZYdCJEkAupFzAsrFWgxwnNa7akF30K
QVKcW4cFNDboVi1LE2+sFadz4i3rgC5BY7D1QJrLjCkZmPFCC1DNlPX/k3ZdS5biyvaLiADhxCts
V24XtKnp6Rei3WCE9/D1d6lOnDsbQWyCOjHdNQ8VrUQmU6nMlSsf292+OBhm4BADQIkQCFRjLoCU
GWPBGJjX7FnRX7Nko3Rp7ftvhxf0Lu2lIapVybg23WOSXLJhwzFb6vX880Uzi34vijnh80lxyrrf
kvVPvbuDECRwwlTEjnGTghZ8vkK+0QGIOzHjapqf2ENVbayQMAPQsiDyhHg4Qmh4bKGwaD58mZvN
RIymv6LtuQ3OsMMwBUdN/71L596loPErfA1OKg/WnLkUjciNWhtFf9Ui057e/JpsRInWpnErQNAI
YyxbrSMQIL+FgNxoyD1v9X8RlG4xB+GoIuI7JskEEcFFBvGo9NuZfET5f95fKcG3+Y8UZIgsvHzx
DhbTqpncUD9vIWXqbMk6D3ZjnIyt1Xq3cTce1LsUpHIQ5QAfD0Idwq4bDa1KpqTdNasvNT1FqMvt
Ln0Y2mbyxPTzYL2NO9kYFyL5dXzjLERSkRZqkHfX8UXNj/1O2rbF8IKz0GttXBLKumsdeM30ynYa
9ffxEarl8S2gAlDjNP/8ArwjStim7bWgjR0Wh1bdGT77jwR+r3KXCrsvHOGJmSPgCKy91nZCTbCG
SfuM1X8E8IQqrlZcfyKmqOn9OiWm3F1T8uh3D8w6Ndn5/ukV7O1ChGCs2gpYprhVumtTP3bjZSc3
LIYHbA+hRdwU8NwWsNwhkyIla4bhWjSPcXSi02nv5wOgDiMIlD2y2qoubjIwExY0fLwGPwr1QndW
cPLPR5c2AAPBs71S7d0SJP+Tsa2vFXn2o+do4+uXBgphDmCieOUdgr+GYKDKUe+aIunr6xQeItPB
+al1J6hf4mZfWTmfB8K7HOCImm+YdGGXO6uKgCupyqvvNfoL3Uop8H8+N07o4Pkeh8UcUIggKMKY
tT2Z4rK8RtKxL5+67kdt2np/3LvXcDqgaKgsh9ux4CVNhqkvpSyRr4Vy0L52ym5N4MleQA9hMqBv
ohMoaS2a2iep8TLSbxX9Fhz2fj0oTjl3CtI6iLeL6KQ0y5UevYT0F02yvit5/lfYbazPchdQUAYd
QK0iyGYWYa2I1LSj7Ti+pBNYZ1+79CFWn7Rmw/1YGgxIQRYSlxBEyOLDqDS7sghoNr7EpYd6wq2L
bm0SQPXAt0TGHPAI4RGvxiQ1h0AdXpThMyWnrLJBktjvN6yIEdxIEQ6sVIZszGUyvMj5PzFYo/In
eYvOZunfzEUIuj0QOuiMQASzAI3guUip33jXLc0HF4GiGYQA3/2C+Q3XMM1XmhQizLqwDXZowx9l
49SVjXLz+4d3ZVfwtOPgaGQ+AZbgX3LjCiR5XmltAdRmAIaQGs3oNEjJwsrxhy3GvpVJQcXhceIE
ENRmCaJaJQlVHZyuL6Fv+wiDBAfaeWP82mWn+3Na2aCZIMH/ACuZbjbqNEBdLrn0B0Vg4c4eCjC7
nCfmv3OBuz5fNmClO1CvYy7R6Ezxl6I8lVvqeH8WiHrNRRTgtB4KAI9fWHqcunMufZe3rPtC4xUN
qWJQMiHwhResuPltp0+9URrx65g+madi2jjFK8NjZLQdQsULkjwiqFxiZtiqEsXjO/nbN962yOMX
C8QhE4g4ovIIVEC4ZecLJI9qQls5yl9lrx4clOAFWxTNqxKgFggO4lWG+ONcQhUHvhoqQf46DKfs
99D+Mai386jC7wfuAywGAKQt87RMNyS80BrpNUoeY/pI/K97SQzg5MxEiMUcCRxlXat6zut66rMT
20pwLywIxgfuG3YKASiYEmGRWJVoYz3K6PURvE4PX/wndetdvDhHXAJQSjipvHZbhJcUSdSyLgFT
NvlOCzs73t+CrdEFR7NSrSmXcoxu5IlDYgRv2g09WBg+fD+HsnIPCuEokSW7SdUetzfo9ZX0Ne8f
UlRoDc9FfyBbSKXFeeWCEMbmzCrwF8RYFGjEG2Img/U6Tg7ISZDPkXbiTd9PE4fmIo2HQDCup7lK
oPMtk1TZt16LSrYJPUZtufdpBCidhtQaqnUwBzT/mkuQ2kSKg7rTX4Pyny44BM3BKv/s3vKZCNG0
FkmjDhZE6M81Texo2EkhylcJmAVcC6hxQlhbrB/10ymgraTrr7iBgu5Q6bZu7L3kOOLQQKtpNG6A
vyZ65nrPSDL4aFGjUzuXO6c00Th7qxX0yoHi1OtwzMFlgAizoNuNnKkdwo0Ue+FIsqNFtvZp/1bA
gMM3R0STk5bNd1v2G7kz/QkkpeiW1Z2arcL2FesEZDTnJwWGEuonnNepHP1RSXTztaROh5hKc83L
A9l6Ta5oOO+/itbVPGiwoFo161BCkiejr+1bPhUHw3DMEgR12SH+yHLdCOLTvXHX4kI3urZP6euk
OYh6DHS/MZxNRNiOsDLqLmow/rd2zO0xyO372712oID2Bd8kWPBgDAXNUzR08gsYb6xUH+T0U/Ct
yT6wQvwthtwOb5Iuuk112da4RRTzte6yy6Q2J8s43J/DyoXBSdhBmMm9Jhj1+R4QFkYkZRZ9LYL8
pNY//IBurNKqhPcyVbxX0W1EkGDVxhgoOjihAQGwpcqeAGH+wBxuJJD5HJByMZMq6DGH1Kkju/yA
cYI+8ysCzuWi8WcI9BlL/Ym+Mvlh6P5U0YXsBMO8m1heDwk7i7g5+ozPZ2AYTRvrOu46aTzJmjtu
eWbv6Y5Z6AMGlpMnA+oBzM2C/EkuQE1Lwtp6zVKnUpweZNDaQzk6TPuM0Hz5t5yfCtVuIkcmx2l3
WAfCIR2VmAQxMPxvPrsw9P2GxJLxGg5P9Ve12ceM8r54t8ML2y/7STXFIYbXSmafdPzYe7zes0ic
oFuGJopWvRr1ZjRNtPthdqw/kJ31Wvh8DI92V1ggdJlfwD5idSKkDEbjdbIaO05Cm/3e//2IhQCO
gW7XnMhnvvyxDw9k1FGmZ4JYzLeBXPvAAr13D3xvuIDU7VxAMSZFjQbU/qufHFX2wnYW3PIV4miG
96AgjKBIOACoTNSh0MZ/bdNP1M7ST7vXBwg03iIShhwoU+F49tNUtxlh0mtXH8wXfSuVt7R/+Hq8
JHjnVwTJRSAzqi3IBGSS9IriAZt3zy43Up3LawgC8LCDZXqHSwt+DRo5lXGgoBFSV7wYFKntwC7H
3ToGKD8Cg1gfhFUWodO4zcoaNQvS6zBe4/hSbhzRpWOD4XH7IJKGMASs7PwE6aMExocIzShk5XVs
nfh72z9tMrAJuIz3YwRuDICT4D9x+PJciNorVlwXNRpGZecyfFGozSz7rOmhLe/sFc1F4czi5kZA
GzAZcT5Vj5R2SAcfbxd7aq5t+m33kZ2NL0wlMevUHA2MP+U2kmvpFhfAyplF7TzQQxyitATf19XY
V11AtVfDB1v3S+Ht/nxEUBCjQRk9KpRF6H2tGdkwNHhRkC61bbPeyqiufT5n8gfxNE6VKVatqRk6
z9Qwia9pbTeX9NcHvv5mdC79xm2tqtpS2wajF+WXjFwpyOTvC1goNHALcO6RnIfJWIaaOokFrE2q
xEsA4M8G09NH1HX2W6yTi1WCGORYUKbIq7vASTKfRyjFtWzGUu415FmRni33/iy2hhe8+4JFbRaV
QeGVdh8fzOZwf/i1Rbr9etFlivNaIoh1ePR7XhIn7gC62ZuOEhZIyCzHepW0Bp/BFB2l+qT+jwsk
2O0+1qoUVKiF18oX6apstbnm/3zm8uHrgXeHb4F4Hzw+YYHkXgk7FGkVXiNN5zx9HPpTkX6L80/Z
cNHJGaTa5/s7sjDiuEGREcFJQnwLrX+E+QzVlPtlO2ReZp3iz7io/2RbL7qVTUdjRHC6wWjAyIog
hjplWQwyq8wbtRRB0kuVoEQ83VC/lYOr8ngTcrWAXy9SYCO4YlSjCwtv1G14NgdzzI/3V2pVAuod
8G4E7SviT3PNk3zaG2pY5p7unwLpT29uoAK3xhccsrjQWJMNee5pTLXJ8IdNG8q3JgC9EAGoQzUO
nErBdLRoDp63shR7puogHpRsudxr+8wPEe9IDTi0eH9GTFakrJ5iD1kpIAok6Viqe70mnFa0rAUl
GsAq0A5BPaLCiGQTrTy9JjhaCCajvnknPwbiyNzZQH6IQ6LB+SVYwLKj1lR1MvPq7Birl8mwUZPl
/9x/lpBbQxd41PtxWz4/S2DGUDJdiROP6MhCoRBhQ6vXthpmAjcFj0Og2eZ8/NjshkTFFY1LqH3+
k9bKXs9S5VB3nsjmIjCF+fihovq9XFSpl4YP/mdz3K8K4Frjz3bsMwcczofPR32qlVJKPDP42jPf
VoudLZz4LgM+A7ZXADBWfCWrKORICrPMi0pHb9+Mce/zZD6+yGZZpNGY+h3G16yjBSKX/ft7+/li
d/PAYr4ujxjefEIMrok3LAVXI+EW4glZlCxxDPGCvKUek6AKWZF4kwGe/aJ9UNVXaESlRw+ytPup
haW6FSacVdonoGG18sQblSea2Sr5fF/XVm44QBb4VECkjRejML7G0sEAg1LCbUbOaruNcztVDvnp
vpgVleMCON8k0AsLCH+sZVgxJa88cLik2bHKP3D/IE+OYDvQYDi2Ypuc1IwrauZ56anFq6zZerax
TiubDrgQL8UHlARGULjfotxSGWtI4enkkH76NLxVw2GrAGttkWA1EKCGh4PwpaDYZqZoZTxAxpAW
Tou/e98oeJqgoBLUTCh6XFbjjDUWLpPjyhvDxBkPw/iRCfBeTrxkhoLsRjhMsgSroQ9h5b0wszwk
+Lv/FCFrg5sHKrGsM0mU3DL7tMICgbKlbcKTqjzcl7CiDni9/StBMN2NWSoVBa2DNwWJHZjkgPTy
Uep+5rtDyNgL3pUcsFUDoHQxghVG01iNg1Z6wY8yvFjFB/QNTiXuTjCTgRSBH+ebB50pdYE8Gkbp
1fnbWDrE3HJn1s7qrQBhq+OeFW2oQoCWnhX57O/FOsF7QQhIRzE+jCxyjfPvp0kxkV7qC09tncK0
h62qgJXPn40vqJo61KOvhBh/rGy5t5Wv94/RirM3G56Lv1n+vJ1IXkk4RmZ1kajtI96wG5PHVwjd
owFIR90VEmhzEQp4jo2I0MKL2fN0abe4uVdncDO8sL+GXIakNQwMX4MPSz7WyrGv2Ia2re7CjRDh
eaUYaTegnqnwsvRE4bBe7u/CxvAiJSp8mL5MYrPwjMxh+XaF99r4eFQhPQqDrS+CxEMVUkQp48Kz
mmOZ22Q3Vg5bjKERxsDzE8gBYYujNO3SNKC5l6Ij1N9FbbMNR3ttk/FOMNBJC0FEcCDMz5DesbIL
jCH3+j61y3PrPwbthrO6JUI4R1GZK4XUQIQVSbbxGHyJi52sgNxbRSqAM8zgP1ybgrJVSi/5aqdn
XjocisoOFHv/MYKW8Wb2KEkDpcJ8lWo/ikCEwVLPlz5F+oO/RcS9cufgEkBAA/ExZPKpsAtq2tdW
VBupJ0/nJinsNsztKjn/vj+LtY0AtoWgYQTeDbik57Mw2kKWFFnKPJl4Uomeo1CIrVtnS4awE6lC
uqRHhyWv+paa1yo9dOX+pxU6f3FPj5NNI/swn0UMriHFaBEiG4a3vruqG4vEl1pw7cGcDJvK4z3L
F3SBvryKNLHcU5VDitR0eJLDs4raaOW4ezcQCcAM8MjCM1qsmK3yIPMl1WQea34l8bFUTszcmMvK
ZuAscbp9HhVYdAMLiFEEUxgkHhqnTtJBDV/l/s/9WawsF2DbqKvjndOWeaCEpFltMcK8cfwSd4C3
2BnqZ+/LWNEOOEmcrxk5ZAoKivmO17HGkihsENQoz7JkXwfJ3suswC0IsrmIzPC+3qDYFTQwnxJT
LRPISIv6eJWzamO3+bmfHyskgd77gQH5xVlZ5nPQc5TAd+gj7flnv0XoZ/c1yskxQQICI867nArO
UhdKWdT0auxNAFM8VlvxhuVBQh4Xpg+gL6R+Fol21o2+ZfUx8zRyZhTe8NHYKiZZEYGBOWMDwj0Q
JmxyP1B1rEIr8iJyUqYOzILkoG11Pl/ZhZkQ/vsbpyzgEcoYLf689IdGQZIY707qgsGat7sCFSOc
1gWpDwIqbR0lBALeSP1Vij7f14S174dXCW3AHuANLZwiSrrGQF4gwj3EHONCkOq7L2BtFzgOi3Pm
Yb9FVaN1lOl5RCMPDzdTPpj5ta+d+yJW53Ajgn/CzR5UQxXIQWlio9mFqFd9v8sHR4lXeSBGqYOI
VvAoa13t/DL1sQXZMa0O8cYLemnwKFB9uKx56GdJLhKoNQF3CpVAh3MhxhOhny0wig9Pprr7/QZB
/Ibg7j0gGsI6AfHRWNzueeGXHGRkP/fvwu3owi2aWOipjRZ5IRxXJ8+e4dvfH3/lICFADE+Dv014
k5H5LgeGVvZ9RQJPtp4H6SVFxMHa2Il1EbyRIyojcLsJyhxSozQT1Qi8SD/V6eOkPkr+xixWziqQ
oQik84gVlEK4FRoaxkxlNPRoFznDX1MUbijD6hxuBAgKLVXjpKFrQ+gV07PCnqMCXtnudzSCSQjF
IIiI3APcy/lOtHLvK3JdwGZM5bFvFDstv9zf69VVQtk1QFhwmxYZgUnPVSnONBiN9px9Zs1l//BA
afCcLoeaiKFiNGhr4iyXQs9PzhW5jPsY/3DzI5+OJxY0DI9oXEDz9RmDhKVTgeFr69p/9csPnFLw
e5s8WwK3UiyBiMOcFhMI+WBRC5upoR38XX7ApPK+3TJ/niCKK4JxCG17hWUk8WR2MTXH3Nk2432J
OOUiL3sHzaN4K4AjOUNEvUu9ajxNxInoA9jwtJ3Uhf+Rwuv0QCkHqiBRnztZy7I0kBMvVg9m5TSW
7ec/xmbYuOLWTitqYTk7PXyNRR8FNlVBYzRZ6in12bo2yQeO0+3wgkanvunr7YD97hTD7oE7bf+6
rw5LbxgQEyQp0cwHzHsLYFdhTEHTDWnmqfRM2FEJT8Q6qzv5fN43gzcqhsHg5lXMMGlqF4fgBsYq
JU6i/4Naug9sA7/cwDmLJNkyhdUh6lPqLPFa5SEKnvTdMAQefTaQe0MMGg63oNXmFEbKlOqJF/m+
MxaB02/lQdfO0a0E/vsbP2YM6iwEfyDSJpaNCoVG33//YwbIp8Ol5+U7wvi6X1OwwiLHN9GX5NAO
H7gWgKFAnhsVQcBKC9cCScdpiqYUaVxUeaqHMN0d9QEDKWrCdRVGDxhT4UUCrrEgTXKMj/gn6c/1
b/IRe8GbxuBu5gWrIoDSCJOCxtaAtJtlF+GZ5afQsOv9mUTMA6EGzj2FLgbiQQK2spdoieSeJX1j
Ls0/oM38xQm7x9HYYrHOkDU0NcYay6Q6ZLhovd3rx3LaHTPBJEAAhrXizdhEHyBQ88YgZZp4dHhQ
okuy4cWsmSQYbRABYKXQg0VQNr8o6jaJMHyTOpP+ECd2l16m7CNSODEv0t44VWL4SvIjK2ImMAFs
dHKU6k82uhajqfB987rikYH5EJEflNQDu26QuVoHgxbpKUVAo1TP03SVrGu0VdC7Yjk0GaaDswwr
qBkXlqto2iRDK3jmJQmatHfjxjptDS8YDlAGFoz4GH6KUB7yWO7H4SB6iCI/XA8UlZFiYqnpwjHJ
tDT2GsBkRifbKMVb+/zb4YULtAWWtR4MDB+kxyT+Opg7W5Xwqw3gHlDaK9A3FB4Jy6+QvKBaFEfe
hNTbdFX3Lz/nPFH5swRYUDFv1U3oO5m1ZPBIdaJ/Rzs7OvOvh5rhXYVAAw8dCl9vWQ0Zy67tvCq3
2/ykbYGgVs7/bHzh9NQIgukaH5+mPwPpMMhHM/h9X8VWdhhePEJVKJpATEykkoustk+QE0A76uqz
fla6L/eH5wdECLXNhhdunraVNT81MfyY2Ck7x6hOBEuM7qB7WbkbsozdAG8tb7mCmOGCdE+iLCZy
EbReGGZ2pP2a3u7PZW2pbsYXl6rIpE4bgqT1GrdWDmwL0b222bfDC0vVq0XKggafr+oPUfw0DY91
ueEHrNwNQE3i7YYeo/DpxcBqXQ9yY6Lq1YuUxzRyEvWSgwtv/wsIHDcoF0B9Ivy9xRvRUlEZLAVW
jT037TIv7Wir3etyJ+YShKUCJiO3Si4hLOy4AS/4Ye9Oc+Y1HlQiIEzCRT2/d6TMLHM5JrUXvYEQ
Ych/3B9+udMYngMOUC/D4QDC55MyqbpCjhuPxBctclBHvR9ThzAV6h3wpAJZIG41IVjSxc2Ip08p
ucbZ6iI7RS3n/TkstoALACMkJ0PAO1R0+Ao/kNHGjPlu8pwHDtlNViAMz0/yjUNfllk6djqGB5Mi
wrh2LP0O9L1xekGGsEZ1G+ms8WPf9VvVBgu13ZO91w8kIBCDUle4rZyvbD4LS60DSQ1ay83HHz49
puFWGcLiJEEAD8XwEDfPegsnKVOlAdxhueVqyosi506JF2K/OygDIWB/R2dzFJogsCFogzop6Gzf
haF30Opfav3r/kFa2CRcPAjdcsQ1L8ISs+p9FBsEGY3AG0ngRHBXQeImjy+RuVWMsLJWmACKu8C7
C8CSyNeDjiQ9dAKCiH7Su2vV/my6jejYmggVS4WXEEE0QEx9T5rUqGMZBl6CvifGFX3gWXe6v1xr
IoBmBQqBM5AgWTk/UuqQM2NUIszCPxo/fHbS/3xAAEq9EAUAZ9yC7zXtM53kpSS5oXJlyROMYL2l
ePzAzJwCbDlSAv8vQvAqJzq9FyQGXmo5OXssuquVPNaqraFJIegFtl5EK6YK4viTkbdzBK3pfMky
lQ4EE5Lc1M5L1JgPyd7rAvNBKTtXDThQeMXPBRBfqlA4X0NA/lspfo37TS3C3fxI4VEK2mvBy9SZ
nDSKkUiuxpthKLmtxxvndm2F4MPCjHPwEvgL5hOom3yiZYwJqOHRBC/uzuZVuOSwQDfjCztQd1OI
MpRGcq3g2axts/x6/8xufb+oFIUuNTkar7lpf7A6MFzSv+8LeO+PLh7Z2xkIR7bya6upuYSIOkpq
K5Edv0m/VE/6pbz/7aSDpNnVP2phj5Htq5ct6l++BYsPAEwEXd/gpi8QClIEPtvI7yRcVkfARcE2
pWzxQK1YYgB1EYJC9AOhWPFKH8LeN5Ih8t00sU1yDOkp75zJ3Ah/rElBwlTlZdo8lcP38uZmN6Za
JmiRgTtxuhT0Uho/01/qzmYA/MDhLHOOIKg8HDnhwPkK2PHySLHcUn0EiY9FNgLLq5NAyQKOBHAW
UMz5JOK40iZLnzCJr5Oa2Ln2I5LtrarblVPNCyQ57JL3ABYzCVLeKTGoE3wXdVXK94JtzGF1eJhE
GBVc7bro5OpSkWR5DfeHsifDVdjeoC+2AOknZMiRdYQTLc+XqAn8bCrj3odNOci6w6TDfZVc/fz3
JqHI8aItmxAbknNDimqd+q7cMDsPU3s3pJZnlGXERi3Yde5fzSeQxX2jthHUYTwq6gPNN95ia99/
O7xwRE2LhVOhYPj6Knefq3Bj+VfsxezrBYMV+lmNgvzAd6Ps7KsHv3U223mviuANCcFEDiCb6IpY
daZmQWdaIJM4UOnS0UOt7XfREbT5V4Qwi6xpqqauISIMz73qRFtYwjU9hhsF7ULJBQizBP85ZUY8
DF3nuz0w0wF8kFM1fS+3eONWpSA9hNQvr0AXcfhqnFqZKZe+K7VO+Jpqdv053eKXXd0MTo5rgGkP
ovjvb8xqzOqBAdRouU1kt+NZmhxV2vBDuFETriC0DOeOLfCVy+ZDyAkqsRSrFFfQzwS1TsQufKdA
cXhfbly3a7pxK0nYFhLIvdH1kNSRg0Kdav+zbDYRwXSwvjKkBmhuN6Y/+vLb7qAjDIf1/jCGYgB2
JBxaiSW4x32Duj2zA7Qs2w01F8bn7vXNVneNBEIPCeMr2Tc/S+0o3vLX1g7TvzNAQmcuAVQPQd8X
lLpGflWNs+4fZf8Dmv3ORUNR1Ibrmh+Bm0lUdY5o1BRTV28fe4Bs/dP+6wEFHbzLCtwAhH/n40e+
Bq+8Y9Rl6WPMHthWgGL1iALnh+Q4CA8B0JqPH0iSmoRASLiD+VDF++mi+R6jGIX36uHxFUEDJDOI
67hOLNekrX1tip3NUrmDhG3lzr4BeNaiLVOqNV0pV9Aw+TvqRtOtwPWKxcNno6KGU+MiOC6sfkpb
zRh9zXRp71R5ej3m+GFu9ZZa2QOEe3n8Awk7MCoKiySPsap0oWK6vSMH32jyffcRQr6Ut+3jARDw
PMy3OCk6TSqxTa46nIhxlPf7X2jDhBUC9AFgILFvYzgMg5WFiN10Kfjyx9b+5/7nv+dOBHuNxBmv
LkOrUd7tev79oyRVeU8Hy+2zsxE8tv+Y2ZOiHSNqV+Ox/+mPxyJ3EvMgbVjvFeuB7nRIcOJRDD4/
kQWvN6POLEOdujR70tjZqB6S5Hh/bitXEXJ1CHkBR4XAlBhB9ZPSH8mgAYY0PVTEGcJDo59RD4Me
APcFrR0xxIHfURFAYoov42gC9UdUD6FXgTFG+WfcypuvjQ+mGNyn6JGBhLbwkJi6Rva7ogo9Qp0e
JNX6xmtrdXyUY2iwgyoA+oKZyqheV8kIaKGWP0nJwdoq9lhRdBDWAsqG4jO8GEWGD9xFlVJ2veH6
aPWVK/GDPEwPrfacfCDGgog8XE2sEZBV4kQivdTkXG50t40Nu2hsC7w3u7cacVTUiONUwXaJWz1o
rG0mlLa4cf9UqQ9kN+kD8sy8rhehR4Tl8XOujlGpAJ4/RLrbqQc2nvPm8/3v5+ZIUPfZ+MJWxwEr
iD5hfLk/5t/Tmh3rKj5SChZsq7X3tnnmNwiQKnjd4QkMKl4Rh9YQg02AfGiuBs/5krHz/dmsGBG8
S3kbPN4RYAFza4HiU4fA1NyCHEAdVxI7sjZchBUjAso9BJ7RIAg1rKLuaXqnVmbfay4dgKK3G/Vi
mU5o2p12uD+XFSXknMVQDzBrAucj3FMkMVtT7ifNladXaj4MWzCJtfF5A2AAM8GkisbSwsnKM1UB
PZrpGqXrSy+Jt//zOZcSWCzAVgL/fz78UKpmmIDEydXGc3nItihH184tR8QAQY84xCJtS4KaWFFY
Urfuj2l2kB/SbxIIfWoHYLEPTORfSSIRhJKRQcrjirqjfogKW9qKOq2dWcCsUCPLa/eRN5wvlC77
6WiN8DlzdhmNE+n/SrYWa3Wrb0QIvn8Qj3GF7gkUkc5PZvNT22pBvzoFzhfz3gh50cLMCBXWFlFE
3cx/mdKHSHPi3bW+MBy8u+V/RQinlTDFiPIGIgB207tzWG6A6dauJGBh4BgCTreEKKPgg8Kti023
Le1SPxjfEng5+cZRWrMdoNtD2T7+AKgsTEIaQSAzyAwOLpqLqU+oX2Gho2mXKbnsP7NwEQH9RK4H
aXvh1ognvzTKUTLwjjmrPsKxh4+MjyfAe2dnQLnmZzZkCpNQ2YwLPMWVdFC3omhr2s1LNNBKBFHl
RW4EDmqDMktqwBl0Yv9Ql6feOKL6l1RPm1HftU1BNQ5OLZi2kSjhh/vmTVk2GQIX4MRxlc4mukPZ
UZKeq8EpyMZVu3bEOKswrj6k75cBHRLLVR2M1C3yi4aGU08RyHG26INWhCA+CMwpj0HCixasiRHp
QatVUPUk/Eqyt8b83GRvu4uY8HRFSyLkd3naB9yt8yWTjKqNkTMz3QFLBtTjhi6umCsKBj5oPHCz
Jso25sMHQSlPtKsMdxzsbDzkxkYQdW2N4K1RaCGvbhHJz4F+G/qKtoZrxMDXSbZanxSUb2pf7ysJ
t6qCawX0ocJpqPBUA+JhPo2ipPkUFzjEAXuk6YGi6UDBnNh0RhrbUedU0/7oCN4EYNXg1Mt4Ygh7
n2LTosYcoPXmAZw5u0mfsWS3wwu3yNAwM5NlDK+334ZH2fx0f7lWdx1YLN6Eh+cU+a7d6CHN8q4C
9Y7hpuaTlV83ixO2xud24Gb8PqqLsfYxfvJAlFO51YxqbXhgsDndFS/kEPMuLOs1I2mpDpP1Fsue
dd6/OjfDiyU0fZlmPSkxfCwzp4pA2bXx5ltTCtQ9AoaNMhEkYYSHQBMG1RQUkuqS9JxMp768kPqy
n1wGZ4jjjEHsDYQulGK+CfmYD1URVhq/OEoQOmwhQ1c8EQ7n45zYeOEvEp6hIbdTmFHVLRonBINq
ZES2aWxc42tCcIvDlnOSPHif80lMtZ/wNxM88/QoaZcweInZhglcFQGmP9TR4iUDMzIXEQahVlp9
qLuB5STGS5UfQ3Laf6LwhIELboEjHkH+uYhJCgjrokF1jfQTss96u/8BgE5aSKXyjmAKCO/n41sS
CFTQ8VF1zc4uTeno68rGDPgIgoFFMRzFFvB+ycBvziUUePlPZMRmS9+a+Ki91TEEOW18KLLjtFVA
vaLfeIehnhMmHWxwijAdFuSpYhUDcQfiAH5ka0zfH0q4lUAE3UgryUT7MZm4evd5aL7qW0X4azNA
HSdKFfDUwEtcmIGUEjbCLcQM9Mfy1OzsbMuf9nAJgP4BmcA769x8N8bUrAtDDnCeQgd5xEuSsv1e
LSQgbAQZAMaJxkMq8rHr6lh1R/JIqj9BVmwo9toK3QoQHI+kT9WGFRAg9wf/0Rg3zuuKUvOqaSQw
oHTcPs1XSMpTXSmVkbgpfSLTQ9A81t2Ga7M2g1sRgt0oOqWY9B6nVM6/Ni9J5O62GbMZCHfo1GZF
qVo9ccP2m2p+2x82nY0u+C96WSgd4jfEJW/60ByMQD38b58vaICqtcmIckRswHABOZINE/iBE4RO
kZyDFCx5yMQIW8xIwAIT4bRCOY6HYIv9gG+faPGQGwQOBn7Ssg1U1RdJGGeD7pb1sxx6ef5UV5co
pR+wRLBxHIIK/ssFZxErysSMA1V3E9UxBruQNxR5TRF0BIU4iw3o6sTbrSvrmJV9rbtpcTWbr9OE
Dg/7/SX+gET8iT/mUeoy34iyKeKurhOI0D6T5y7eUITVjeC9dJD+R8xGE46qVqJfpxFgI/LEHj6V
wSGLjxuHdVUEonOAe/MQtiKocu1XoQbwlu4a/tFMgYfHJZ3Gv7rix32lWN2MGznCVFAXquY5kJCu
1Z8izQYtSPAB+ClqdZE1RDUqyJFFtC5RohIV5hNETIGt5Z94YAJguPvzWDN9eDVwln64HQtUM5HH
hkwFYr+GdirKz/4HXo1wk/4dn8xPlJn3A9NMX3PD8Rl/JISvycmKNnZ9axaCbxlqk6Y2fBap4WSf
WnNjkdY2G943csOchwcRj/kkBrzfJlnHJKbGHowvTfY1LDdErM6A4q2CVq3YCvGlktfG0KRjpbu6
/0V/Ufu/P7DNN8MLd7SqN3JHBwyvKLbyRLboU1a/HqElmHBsNjBi8wXSptHKdS3Xge150KpLvBXZ
Wh8fgTPQU1JkvoT9JUZWwJOF4Rgfcymwq+DPB5YHadv/js/l37xyazJmMqjasPpobf5i5RuvxNXz
czM8//3N8I3ckL7SMHz3Fx1tXT4nw4bhXpNg4hEqowAPEEwRJBmNde1PE05oQR8K5awW7NwWxYaQ
tV24FSLscuyPeqCrEGJkT6XDhg1HZnUOyApSjlZFilYYvshMH9wmhe6q9JXkzzVxRu24f5/5/Qx+
HIMbVUENQAeCtGBPdbeiD4ZT5B+ZAfJcCJMBSYoeMfN99pWpZqNRGK6cHcboa5Rfp92kyBw1DhgG
8tcI9C5ydWrSmk1eMMONm0dqPe5vycnHR1oWZZx4MSAmNp8CeGbVJtJx6cil02qHbjdPnjC+oAoT
qViQEYyvw7/orjrx2q0WTMtzxHNzuPuBnUOeS4QLJfpAFZbCm5xk29eBsjfiY727LA7p8VshwjpN
SQosSwIhcXVOUyfYatu31LX5+MI60ahIVZ+PL//TVZ9Z/XmvIgAvB2I2vHrAUYDo4Xyb+4ipSTw1
qtvUDxG97L+PMTzCC2AnApZ6QRldp1JYxSnCYj49yNngZPV4+MAEbiQIV3IndWGnBqbqhl9GFPaT
h/9teOHC8Zv/TiCeYnsonCTbgkDwFZ4/SuZLJBygvFBiU54MFZGR0EnKk1IfB2Q4fpjd/tcVJPHg
IcI+2G8xAFCMOfs/5r5sO3Iby/ZXavmdboIz72rXA8gYNDNSylSmXriUSiVngCTAAfz6u5l2txVU
XLHD/XKrvFxlKwUQwMHBGfbZJ2V9ZUW2/927SMnZ0C0MPzfhnDOxkKaFKFVoRta0aY/r9sIsGEaf
zj8JuCMzlgOMIPoy7ZD4TVbFHbOjUY+0/JGsxT5PXbQ5Tw2aWYDPkBU/vgnFINxcQKNHQ3LBqODn
CxKGnUls8SDM7ArHw+uqtjRvAkDLpH3T0Ho4HxyJ5C78QbxnMzH4MpzXoOVC3XENHReaLy9qjeLq
hC6dw6lzXe5cErUEF8oMbaYLpkC6E1OjD5n55PcPZx/w0RSLR5NXVZ7YA6awt1oVme1K258T9wzx
5jlUi1OGeb1QFHORTYYmtNVBSzegWNSqQHt20xtpnq9RkXjFkzw/zUhnLK/BqJRWJQJ8V2glRd1u
ZRknxBT4RVATokYFvvOS3Q+mnzc6dlUd0uGy3rhnk8sit+rA7UBDPvj97/j3W06aOikTSNEY6J1O
7bQLPj7mE5I0swXAn4VtMaMkjy9Cqbf90GdmeUj7ICdBkYXT2lV+7/sDHvVmisWbWTQ6q5oKU8Rl
iNbDCGnb6PO0hoQ9OQvo3mwkjOfQ7SLCYFa+RCkzAblsGmZukGdb9Lgja+dN5rj14n1AZRiopubL
gZkWi2Hw1mqrRrK7ljvHvdZ9iisoyDbNAte/8txvIl8RsfmivZ8R3FpINiGd+A7+gObWbjz3wxCy
pJNBfVRpj4Gh6NBtpLGNrbW69hM7iQ6cUC7zOw7BWIhEYfsFAbK0OBhlKLIgHnb5FDhnMzIirQsk
I3J0SO6ipnqhgdE1q214rhUgA/5J9M8E1J5r9UUnZPtoioWOYQNHH2eOKXi77bKXvNro48vZ18fV
LbxDUPZIpiwTjRrpwUXrjWiGYl+xeNdbOmVr5YInl/FmjoVJUpVCFLKbINllwGoqecj087UAAOQz
WzmSvXNXvGMtwEiReSnAPIcx/VQyZPbvh7Ww2SmpAohnRpHPLYqXzO5yUAbgn2gF5WtBl10YzZ73
d/F4dptiiBUSNrBLYELPnXiPV4Kufj2Cd31xsNHgvN9X+ordc+ow3o6/eE9QjDjYQ66Kg+OGeXdb
ZeEq6uXEFECiwDSZIf2ILC9uRuV0ThLbojkQedmQvdVcqPTsyMeMZIRHPOOtkTddnLclJTiHHNke
+Bddx7N4iBGT/fhmnHgZUTIIfBDo3GaM0GKj8jbjmdHH/NBe5Ml17q+sYG34RVRCiTSpxwy06639
fO2z7x9//AlhxaaAnGSuC4WBtdAcY505dVEl/DCJTVXRtLhJVZCf3YIIsLmZJQaOPbwAPFzHsmr3
uHJphTYB3RcbNDHFyqU+tUUusA/Ius8TLcuM29wrZaYTdsirQDlBuubrnZBT/+34i6uW8ZqL0sL4
lhfkU6iqwFhr33PqHN5Osdih0eBWqccmOwyIAJr7Mr8si3AaVvKMJ2dByTcKjoDlftfaBexPcYMu
AewwlUFuBKTeFR213c3HMnVyu1AhAAgYmERQEXR82k6MBN3Y4bRFtQFmx2+2XKwEuk4txMNtQ9WJ
ZSLJsrjWaGgl4HgItDzM7qxxZwbTuGvzFTTHe7EyiDkXNiHfBYrXZeJXN2Taa22WH7gXIK6v+hWx
fb9Px+PPi3wTlUXWQ6Yjw/iGTSdv648bn52tPDAFnAJsFfI45jKxOdo5KzQfnNypdEMBwsz0/JAj
ThlOwa9+5uBfXRx25dQ6QC8sOzTeVZbvGAuLaoWY7tQ+vZ1icTf6RCvgk1TZoe8CgweFvUnOd2KP
V7GQJwWInDRTrMIRW1ltqjV6+pUleAs16zU18i4lxu+aQFe70ry0zldS8xIgrKjatdBGcyFNvtmL
mJE4PUxG2BlbLw2dNcvm1CpcFMGByQEvBqoojgVWi/tB1RIEft4QolS0j+/bfHeu7oDV9GaK+U6+
uRNu2/duUaTZgWOjkotO7rXzvbTjKeZVvpkiTi3Rai2myNyvBFAwtnebwLFXFnJKebxdyOI45lYR
Cfxx7FW8EcO+0bf/YKPALDZXs8MiX5bkIESuUAVkAk2gXzT5pma7VSr5k0t4M8XiLMzck70ojfTg
SgrUn8f2Hy/h5PhzvRpcCgDBlh650EjRyMxJD4lDNT0Qa2bBvMXH/iQO+s34i+/357hUn2L8zr9N
KpqzWw/A4TUE6clL8WaWhTgxhAazFmH+g11ujfyqgI7yDh9v1NpCFrI0KOm0bQWyeverB6i7F/j5
JRtWJlk7jYWWRe9AkiI9nB5GtY3dTb6mn9bGX6jY3gS6zBnn8c3AA9ysWHklVsZfJrC1jPle5mJ8
8HOK13ItXL42/MJXMWXutm0OYUJgovnqrJjha6Mv3gejkKYHzZcepLy0m22/1gP+pATNDIGI4QE/
sHyl5SA8V5kqPYBVym52VXabdZSZjx/L6clVvJllIULjkLqD0UInFV5gV/vYDz8e/+RVezP+QoQE
WNh44gJBJaaLPsqri3GNbuHEDHCCkKOAtzIbTotTbmSB6rUxSQ6S0wbFJPVulCtRrhObhLJTMOCj
wgA6bwlVUL3MrDrtwLkWx9R3fzT6uD13m4DPgtMLsDaCEOiptXjgmqaaVBHrke3snSRw2a3sVk7i
/SLmKWDhWyjMfm9/O0lq8sFkJGJG4CbWRqZrhsDKDMuk0eSVuah+zZB9851gWPMgTo0PKuLZGUIP
eNjGx5tUmGZr5zwlkS8u5HRXrxGorIzvLg4hZ47WTTEOQTg9ZaFbn88Uh2yRg5QXEH8nYLW209sE
kQcSFdZ9lr2U8E0/FqOTKwClKzLxYBZ4pzPQRgbATg07ZDkilLEK7LUayvdaaa4ChamKKPOcBV7s
kZF1vd6NPaDTZtB80QiodqNmrb/VqWUgtoQUFR7p90w2hT8kvS50EmVABSUPPUhUzt+ntxMsVuHV
cd8DUUIiN7/Oxqt/cs5vh188Da1lJwW61ZBoiumQhms8+Gvbs7gHzdTbPdcxvObu+/qC6ytvwskz
BqcGoP4AmaMTy/E96+qRFVVnkai2ArSRE/6dT66N861tSNKbWRabhL5TqKlEZXTkNzk4ZLPw5/ln
DNYRtOsGRAvcCgsjj8sJvA2NN0Wex8IsYeHZpjDSLGAeA/QYnXxMfXkKhhY3A2B5kWGj/bQf6NMa
4/Spc0a9JFQegj/gspl//sbrMSdVZ8RTelSiGtqudylZC2ecmAEXDJ4hwongiFgG+QpAXjJXK0xg
d78m/mu5ZsO8f5uBOwIyeG50NIvTYo+QvSYcPCdTlKEbq7xzvgKp9fEpn5oBJDPQEjP7Jtigj/eo
Jq3lKS/To0m70ScRuFMetPVK6OrENs0EBCDQQo8UNBhZitLIJlOCFjWK+a2ubsvXj9dwavj5riHH
MROBLN/NdPLHuCPlFPlmkIy0XEugnBp/rnuHZYHyyHdVnsUAlhR3Ugo8PH1y6+or1tEJdQFSM7Sr
Rz5r5h92j4/AmNzUZ3GroivDfdwGWnK+OgLHH6AQ82sAiNZi97vGmiQrpIrkPkGtQno7GbdZuj37
DGbuNxyzBdAIOh0cLwKRk9FtegXgNFjTHvL28z8ZHlDR+SKAu2S5R1bSOVoBehRWPTHwx/vnY7Ln
Oj/4CShGnX2GhTZNC29QegYUfgvIQrKrVm7AvMfHfrkHswIFyCBGgbp718di6FsmWulGPKEZxOjA
8vDjHVqbYeEodFliCEwBWoB4Q8hGb0OxIkenZ0CSDyk+/HeJejFj0+YzU1WUiksYYLy4NtYYLE5c
BWzT31PMn/BGY2us0ZVQyo3Y6NNKm6+yVTyxzx9v1Yn7fDTL/BVvZrFLz5jaCQvJ9L1b7oy18Mgs
jO8OG/x6yIshAwfi7+PxfYezUfalG9nps8MvvXFXZ8/Wt3ZaC7GengiqA74bVNDyZksxGlnfcxCE
EWSn93EaWsU2/u53m4837OSxQD/NLd9mMrjF5TZ8W1Pwu5xIs7+XWiC8uwLEGf/gVKCmkD0GMAye
1uKtG3lSekKB3UDjVDVhEp9/QcDGi1r6X9yO74oKm8nPyKh6UMH6O7u66H64yfkWDZrWwcdFomlu
R7XcJkv0ckDf8KgD3fdLlq2cwnuxRX80+CZzhzSQXS2HdwY8HtaYG5EYA2VS/+w2bEC92HhGgXZC
cBJ9iY7FlpjcEnlpjVFuf0q3VvrpYyGaf/34Vswd/cA1i2cOSnBZ5yRrURtpguHdx6K7btOb8vyK
heMZFvfOdrtqrGJzjOKioJ28V2vq6cQJEBC7APHv43/e0RboqedmpsFUlGcqqKVD+8S8OH+X3k6x
UONV4jkjWNxVZEL3ySkET5BbrsGpfvX7Xp4F8CxYDCDVOPHFUSdcmUbfjWPUiwuwrjCTsgYcertE
C1xCbbXpnNBZi02f2D14EjqsWKhE0Bou3vCkb6uilVKPfGMIPNGFw9rmnZoBERoHBgKyQu+WVWg5
nljGp8iUCbUDGf84+3BgxMKEmrtpQeEtgn3cQWtWp45VxLMbvSnoyHPaZ2cHdefSYQwOPYJQ1pIb
Y4hHrwD5iopKtFHP2ymo1tT5iW06mmEhY0pMWt4TzNB4gfetWyOCe/9awGWEmgP2c4aZLW0dM3aU
1am0Q9figdriWmm7caCmv6IOT06Dlw+3Za4qWapDsJ+CGMAsuohln7WpCMruUnWI2JSCfnzqp7YL
jEr4D4KXOPfFdoGQL3PzuhzAG/+oFdQlKwc+S83iMsK5wLsBKhnQWSzRspPoydBZeRdlP51E3LQv
5pMc+E3zEpy/DlgjLvxhYBzf0XdJnlelWY8yKvpQUqtZOY9T2zT3wcTFwLHjIT9+Phx4wsYAfFM0
FWn4mpCzmxahfySAXxjbnkVrGc8H6My3mVOoyNJvGNmR57N3B3XKsG1nZlqgfpd3OzVAR1QbY5Rx
QetH+x9QYaIQGgyG4PVE8u8dFwdcDgCYE32MbGvT+uG4Rtl14n21YDfN/ZAM+Nju4vVrrNZWo+/0
UeL69NYzPqdkxYk5ccL4bkCmZrZNBGEXr4bhAH/SibaP0HFpsq9j8XD+EeBRQgITGD/gUxcPhJ/W
rV4O7RB1KaQfLdT+d8MvTrj1zC7nkxiiZgwnNyjWLsB7a3xmBPr78xd6Qs8EghwDxves7SBpzHaE
XNb1Zjjf7D+aaFmeMbTcIbmFiUwRtiUtvYOv0DgXb/jZZSaYaIaMAmuCQtMlsXvTF3GJkBEm4uEk
rJ2vDRcfn8kpoUXlPt5shLeAkluIlK0KGAUjUgY8vif6pTmG/flZCR+pdgSH5r/ex9CcsWFOJQw9
YsBvh51+rt7A04OKN3gWc58M9Bc5VntA1+ZWnVcSnVOuDHX18+P9effIzQjFGd0Cyla8pUsOT+6X
XQUshIzIeC0sQjU0zuOfxRqY+t3NXkyzuBru6MreGDGNyexQtwq0Ov129kKgm9wZdIm3AdX1x9tk
JI3yUUTZwubYTN6FPe1Fvx/L7x/P8n4daBIGkYUGRJAFjXSPZ0lrE8TxpVFFqRmAwYZq5GzkK8QI
TxDSgDPkCJRKxzNMft0IT2IG/rO9Ks9F3y0GX3x+Lj3mFQqDF8aVImEff/p4e95L0/HHL55ooC3H
QmSkijTvsnlQzr5Cg756//Ek7670r0V4M8bZx9+XtOKJ42uJLcwqyt3LpL1W6ZVjr1hMJ455foUQ
85grHsGrdHwIgvkMnS3SKtIB2qB9vvl4BSeGn3PJqLyyZpqgZT1uNlluQQabRZ2+f0XD849HP3EI
R6MvXrmmbdsRK2OR3dHUDBNtD2Lvao1d8cQpzJF24OPAxjxjwY+3KBlx4bib1REnD328y8ZHWzt/
m46mWEhTJ9EbxWvLOiLed8O4bll49kYdjT8f05swXS9bvdYLjD/oN+WwS7wLBcaPtcYiJw4bxjec
CGTE0U5hmTxQhpnkfVLXUSevc5dKb2UVs+o8su7ntuQO4uJw6AB9WKZwtFwUlh47dVQ4tHMCMe0Z
oXX+qPFgWgtAnZoLWwZGCBTCww5ciBb+fVpnDQNLsk1JHQ7VBhgwE9ga8DJnK1mLd9YO1oUICFhf
ZiZBvHzHp9PEMddjHXPZ98UQ1n2Q8G3cXUzjw8dS8O58Zq8IlUTIHeH5AMfP8TxdMabx1E8VGH5C
OMPybIW+GH/xME01jy2mML6e9+E0aZTwcy/8rxkQdwTBO+pXlmZtrnuN3TtQiJ3YNv0hsfd5TMs1
qr+T+4QaSLDNzhyeywQG4LyDLCq/jKavWh70axzc7/QJFgEfGJVjgPHAB16Ilm4NpPVjyaLU3w3e
RglkGFb26dQKELtBBQ/SSCiKXEzhpJWIjWHEFChamWi9BuB5p3jnJbwZfyFJtlVYidsPLBrb0Os/
cXAntw/C3n8sryc36u9ZftUYvtFaNZsGp9IwS9EEovnUN19ia+XqrSzkV3TvzRSmtAfHnTBF85N4
tODXWhcaa2QIa5MsHhDPLbhdKpxGGdPM3JLsrmwDR//+v9utxRsyoWVA6g8dm1tH2XlgcaqtBTtP
HwhuBcipfsFhjhUIEpZGzFLCoiENPB5oI+V6+PEqTkou6gTR6wexwXdx4VHqSiv6HpKbhUVGE0L/
wfi/qJJRcwy1vrgZrO2kMfKUQa/39E5HWO3j8effP3qj5pvxZvzFzcjjWOa1KFhU4+PZbvS2cTh0
l2TFBzi5TW+mWaha3YwH3iVYRld9j/Nr2//58TJOjo/gKYLzeGrR9Oz4pI1E2bGR1rCsphBsqsNa
wdJJSULkA7oJ/jDs2+PxVTfVhkiwTeA5Q7lB1u/WkAxrMywuXaJPmVCEsQhlROOPtN3Ks7lscNQw
CFGUBmJKEK4vzmBUztgN3GGRb1+OCs/QSvXNvMdLUZqbeCInCY8YxVDHezQMBG3qbdw2w73KRWhn
VHtOduazYawAV04d9tuJ5p+/VYJZXg+5gYnQACQFX8i0OV+YkEFAZBm2B8Ig81G9GR/BkIJw5s+u
JK2Tz2754+PxT925t+PP+vfN+EXlgDKPxbBrEEzTAlYFo78tmru6+CcLAfYDGUPUbL7zx3wnT0rF
VRXVWvBYrMWiTknsjIoFu6CDXVq6YkPmTqRJZQWzw0jvbdjQzspBr82wUH56rxp7qjFDgYbKoPPq
rr343MDmfClwrxHbnNvPLkvGwKbKY40MFfLol0X1XPfn+qsYH3UEM0El0m2oGDs+ayfpuqJEGWJU
UGPa2eb2Y1E6dRUQhgM78lyA/Y6tVVa9kUmYTyCbebC7u7NJ7vH1s0ZF0GaGVy1jdH0FmH4HMptI
lLQaabEGiT31+W/HX9wEbazLvEwgoKgm8Rh1zi10Q7LDQT0jdB2azSG0vFCqjLREpM4gb1INjX+9
7yiQWbli8xe+VXrLGRZKz8zBb0aQWbkphr1e3zr+5/Yabd7PO2VsPwKA80W2AK+CvB4Lkd/Fk+lN
ZXsjvlTJpZn8WSf7Hy/j/0leefTn54p//yf++YXXqs2SVC7+8d832UvLBf8p/3P+tf/+Y8e/9O+n
V9ZmbPlHjn4DA/81cfgsn4/+YcNkJtWhe23Vp1fRlfLX6PjE+U/+T3/4r9dfozyo+vWP3154x+Q8
WpJx9ttfP7r48cdvc2X3f7wd/q+f3T5X+LVN+a/757J//sHb5S+9Pgv5x2+a5/6OnUbIzAAwDLAR
G+c+vP76ka//Dn905oMDxS2yRfPzwHgr0z9+I9bvFhx94NNRfAreuJliQ/Du14/M30FcgFAAkKIw
O3X/t//6uqPz+fu8/sU6RBIzJsUfv+FJPRI7JHqAkpmrgTEm+GlBIHIsEa41jcqcHHub9/FDB/Dc
fYEGQM9G66D1tDD8C8Hs8sqq0N2b6rEtN51fVyA0aePcDPreI9ctqdpIJrwMnMwrDSotXcuoMLS+
psyy1TdOhLpynLpKQwYW2bvEA2FgoAtbXBBfjiHLCPtM7DJ7ih2TfRKOOcGETDk52G2i09YnxVXN
q3TvJslwkdnG6ECHpHXggiAkrLjrfm+ln4eGnU1dyADPyTdxW7abLpM5D7JENx/TTDNdatuF+spy
USu0onH0mzQWkxk2U6Ud8lbJQ0Uq+0edscYK/Sk10HJTNLG+7drMSmjRG42knSWSfEOmku9N8OJX
QYx1uGFpZ66/z0cyouavMpyakjFvvrXcna5HgxTbBqb/UybB9hVIrSyGoLQsngeFsv3Hekis56Ky
1WUMerqw9NjwZHQqBgxSmCioqawwhzdNlfDqHxorp5TapkIzuaK27DLEAVSoJEnkXWmYLZY+mjcE
xAH5hhWFfjnU/Q5+/SUrfCecHO+nntjyITEqM6dS+GbYT5NKULZj5HmADEt1Q8Aoc8vqKrKMMv/B
nRRtkfPWySeq+7yXgVuJpApsrdQ/J13qxKGLisFnPgrdDI3eT/eSjfVXMNR+HYumprnFtJkfHcwk
dT3PObRhnBvf0GDTTEKZ2BrNbe02tpGOp33fJz9jkInuCk2B4T4nnwvS3gpd6jdt3JmhbH3rqW/T
pyIdEMqxtcyluUzElas1aUJ7eJhuM6CWt3GznZnVl+4g2HaomLzJpHajnO42EShzc4vKcoLKGwU2
xS32iENrCnjBUh3iRnduCqa5NPEy8TC5VfFiywRdA9RQZTu7lpOEAHne4zQRM0xJTsA1px6mlCdb
o0zrvTRlPNGKeYRR06hRWQec3SZpUSxN89S2t22Z3/duVsBPsoOkwr/2PVluULnz0xm6FB6m0W8S
oWmvNhE6HUX33LI8p3onvw6GOpTctAN9phVmBNZMKlMKrpycGmn35IxVTWOsOmTE/N44bRVYqWMk
1PC1rSvcTQcyAxcUi2hInZedugACIqEkrcWW+aINh9jdj9I/iLjAn88Jeyga/1UQCLvHjWrT8Taq
bVmE4MJrKBeQU41oybRpXT59mmRHWFBprtVTvdS0TW2RcT8USfbEAd372loGIrDGMBiBpVB+WzhG
Qa3SQEFuwYPay3noSZJtjFEf7qQ1Vtuycr6oSZSB5KP53dChZGlPhPm1Vb0NAYrbDvWpXlEHDct9
8Osoxw8qg0RtZ+M2FZoFWVVmqGzup1Tz7FCaJQsIImpB64CeYPI0A2kGL90UsVXSvO6swGSG/8mN
u5a6DSebVll+kGmtT5WViC2PCU+CoXC0mKZM+F+M0SXXmlcrKCB96jdjXHpmaKIH54PlV5odTk3m
Jbf64Imtpexpp5kZMq+dcj9Z9cRCr3ZjGaHMs7n0m0Y8qsSM70FNNlgR93u5aYiVBamWfS+sqQ8G
XRWX/jCMUVnmzj3HmvLQHICLK7LUycOEKLKfhOD3Se3HDwiyT3urkP7Oa6UIweuMFj16LcIcWmOL
WqksqNSofRp6CdBbMVbTFlYcekiifKYPwCLn7/opH+/6YSTXfCxrFTTl6Af4MduBf18oWju2QD5/
jC/BwDVGKs9hguUt71/tbr5ho6ifM2bhzfBHFv/sfK8uojjxmse2GmvcYLCv3rPGFeS6dKW3VmPx
iz78b+tqfuaQVEf0dAaWAFHkL+w3p0W7hiS27G3XKbbzm/RyUOImGfizN/Y5LYE3d3welY0AAbyR
7fJSty7sfKTm2ADIVuySPq72QGavWPXvn198FyhFwK0GRw65juPn19JATSCR0t66JXq4jDX7UqaV
SaVNOpq4zsaU/f6NgfKXCfD2yf8F6F1uBarGgHRBVmdGFx9PaTCWKTvr7W2f+rd1Upu0cbqNLovL
KjMunYR1tGDF3oW8bgDHAZCl6Ni2aB8Ybx4L1mSh401ixUH71X9x+VVgoJl5+BCgt5YcCWaOjG+q
MhyQhrzrqMWPdjl8mfiATqZZY170ZHogk4ICZC8m7iVtSi7CJNUeisy5BegYYAmedwFnPa197ocW
SPeoLr0Hs6yGYBLdz4rziQqRX8736Nem/mV/HhlW/23RLg3fB17hr6VJe2QD/89s490rn61LsRzq
/0PrGI1u5mTK/9tAvp3t2X/dPL+8/uAsAyziT6N7tqz/+t0/7WTD/B1JAQRJ0KwFtZmo6fovM9nQ
fwc3Nuqj/oR1e/MV+ctKtozfZzDU3HIHJWa4QzBe/7KSLf33mRsU/HSzrzOb1mdYyUCpH1nJMM3g
2SNWhxIqILvAQ73wm3TlNEYqxzLQXN57e12l5DpXxmtW36aJ+ponOeJHQgUgDH0iov6aptqF4wzO
86RpasfS9oed4FHuvS4iKJZm1FV1sTcr2HR2G9PO/2YmmrGtCrLzYnIgSoSmjbSY5aJaq7bu7ESm
grZtc1GkLc3sequP4paXP01zpFVdinhT6n52L6XL76b0Ui8uhCqq+yK1YXZVuU3zCQSaKBzxLVV8
4k27SYURFh4aGjr5XYL+I/5supKRG1vlaRPorDL/JquYX1Krb4NUZ4KCP7/k7ReUSd/gobghQ5rs
JuXQjGlb6PugylxFO3Ra3ShXFECncefOtlPjxk3UTmfIUPt9UMn4omvLzzIx/Z2wjCDLrBdTYvPi
tiU0qZL8TvDm1fcTl1ZiCvq4DTQi62vZdNeVy3+kGfnRwHapbZhxuV49ur2+qbyMPDTNZG67xKvp
wKx7k2iMdp1GFZoNbctxeGwbM1DJ9NAU9auZav21VsK44e63qXIv7WpMtmZu/GBjBaZLMw1HpR1Y
Fl/pfi2i3u6si9qSmyzLkGEQtnWvobfvZWsYtCvxoJP2u3DYXnnxa0U0PWzidKSTaG6mRFFSVukD
QDgONS2hb9zOhqPUNqE9GuyHW7UFdYbc/ZQa5UPafirBtk3jMuboFNKM99nouUHpiwckB59l2dPS
yrcj1wa8sPjMikg82HlWBSYHN6ftKfRtzWAzt4a8g4MHNnAl+11W9WQTE6cO8RQ6gdEl+7QtnU2a
FxuTSzfwGvSUrd0Kho5eEuBtYQ+PcEEpfI9mY+iaRzXGGdWbzqQgLXiCukZqWOtL0OOiUEVLNmPS
e1eap3kb2TCaYMEbYoD5AelZCemHI1PxPAl4XX3PUn4xkEnsi7rdx5l366rprvM0ixKj3yFeF9Ok
i/dDDrvbGWe+TkcEbZVy2tUF1Q3+nbvMCy0JN7OdmBf08FGxrD52vhme+OamGkc3ND+B1WwkbbeL
x0PK3UMuxONQmhWNiUVN0V2p2NxBxMNWb2CSuvkD6g4U7kbZfM8HtJ6DUeuEcFKsb1oKC9vl1mZs
tHuSmz1abGvdODNuyj6E2YArBipcm9+VafyNA0Qc+/Wlx7b59NgVRuin6caPqwuSd0YoNDe9tdPp
AIo0tY89Et/l7R6EWizwu+lCsWyj+21F24q/aq0FaB7OYwMzJkCY8Clx9UDHrSW2VtEs+2b3GZQT
MPkgarHnHFthbUBrHBbSaNCedlR7Bypnj95lAOJVtrvjY52ElWjKndmT+5I5cOzhZ6Tpno2OjsSs
+9OazBvf4MltkU/Ptord27S2/QD1l16RWLQqMbSTtKE1JNsRNyHur1FAZu71XGebvKrIp25qNDrm
oCJi3CquRTHEtLVxvfzRDwvUPXCrt2g/dC9NWcK11opt3do7x294wAycD7qQefh/9YsyAHPxOiFR
zvXat9lll6ZRis/YF4rzwBiffZmyTVaVQWL0+h0IJkOLaFdxOgQyq6iP9t42b3FlEiYhs2Sn+eMT
aUhJUcg1ptT05L6pG8iK4XQ0L80iADry0cun6xztCGk36Qz2sHs5xs1Xc0x3OpDjwZSrT32hcKyF
tncY/ED82+yKcWOHGoyBqlLYATyQazDtUWE3Q6j57vSkF9qlNN0nVVVXo55kt22FjjquXQ0bxL2+
kcwNbTleJ6XWo5fC+OIjDFJYfJv4hHrWdKOlaRXaZe0GLbdRkCmirBsySDOUfN31D3rc06GZgtp5
Smq4oGnd2Deus3Mn7euYumaQjtO+QRYz1cWz13g72fQPIymop0aASvx+ozfjN9X1N3nWhJ4qKc+S
JpxSzb9J3KG7LeHSX2qeDKcMNvLYg75MNkO2sRljL7wnGvxPkLG01fCcTQlypv50cAXI5B3wYbb2
nS2sH6Q35VXcMCPkrvEixtGkTvJlSFR+Y+rF+ASWAz8ETHXX4qnL0h7vnoiDOR0SoM6yCVrPbSyK
WpFDPibPjd9d9brcZ44EQR8nF+7QaDuzEsPXvMTbifYj/oZZeA0dp7mz2o7y8Xtpg+EjT6pvrj82
1HW/MYZgiZV1ztabNigz6f3AQHRH00H8QgBS0sRVxp2fSd2oQHd6QplvXWY5xNpv0BynyHsrcOv+
pYaJTbPal4Gmp58TV5Jd4zgvSsh269vKutf1sTkkFh7VjihYBkR6yUUhEXgy41r7DF5GsekY0Ta8
rv8vd1+2JCeStfkq/QK0gbP6LRB7Ru6LpBssVZLcAQfcwTd4+vmiuuf/q2pmuq3nbuamzEpKRUYQ
vpzzbSetuzRvd/NtwdGEy3d0OvqK7tw8piGGsm/toO6zpp+fPe8CRDa16WmyS/jEXMF/NUSLO52t
YPoFOOwLD9hyQNORf+GR50OZmS25i5Zl2w985R8SCpoTVXKr1LbF3+nSNHcCtwmqih6uvdVj0QKt
iGYHHDwfzQcr2PQ5qyA5Y1Zag0Y1M+cFuZU7Gm7iGWwkqnSkxCGeehTDcSGdeO63hjwUQdCehS3q
DmYoOC7m9Ai8TmLGUDjLMubT8osWEyz9phurpGj6zyzpfK3Ikp6TYVge9DCTyxavnwjq0z96CgzD
d4N6pQa2IJwXOH39fO6y1dXABdxTyDa+c+HQ/Ga8AzqzQJB7UisC/jqtQnh94H29ho7LS9zPyy5J
VfiAj8DPbAgSjy1D8h/p0KpriDymahRin5rPtPDAaiwm64aAy3dq4g8DMJgH3xVpv5tVhnYpnef5
yXkanBcgR6U3iHGINu4sut7E3dNOYjZb3ywV3Vp2DljCaNm1dMaB3xYTzic+7Yxosy8339jO9h0/
UDHOB7Fq992lJChRO04HDeoaL0mC/n3KebiHmR0FgiowftdAE2/L1qC4065Pv/aKDHjhmICNaYPt
ALC1veDfYAjTdN/k/aUBTBE3IMBxVC+fFmjiwejhN7GGFVycNYCPS77OFR2JOI3a6rdW+HuBJ50W
7hssIhfgLbi2hTuR2XUPxgxpnWuWoDiTOKLS358vOrYhPDREEIB64R1sH7TmaXzQPWoHN/d3xdLV
udfTUz5N5iLFthOWd5doGZC12gscYQLIT4ZdVBmfi7e1se8Yp2OquI9ZqTcOrAqwcTyObD9N9DKx
aNwrSaaHgE7XaSiO8Bi+6QEBo1Vi1ZN3btfb7InyiyPYgFsTjBWghXIZx/A+AQFUDlTugRk+KqWr
cL5GmGIvU9fUGHYg8SgxQ32Jg+ktRS4bm6IqIevJIDJKhvleCtkemqB9dmxJSgckfM9ciKa7ed82
ZDZbldfh5OtIhe/Q+t0PW44bYMapOOodSd3RZ/1QWjPRJ8/MsMtIc0j6cFek/D1GVvZd7nCESh4J
fOHj+oWmwxdc3xdAK742Oj2S4peC6O8hJz07+WnBbsDPfgZjkZV+xP3ROngB/FrPmf6NqWg7G/rq
e3Y3uWAPBfmyox6RfDpAzHzD94HkbsIDGcoNSHK/fHg6cmBkRSkWtN+UPhIPZCtEkzNM6qEp3DnX
Odxcqml/UpdQVEfdVenbtaPfI66Cu7jor4iF23bGNcCN2TVd3uIFe4C29gqE4m5NtnOMuYzVNoHy
JqJ/ga2YV1SfV4XeI59umCc9i2jFzRnqNbI/hXFl5Lz/1s+qPSThdgG8XaJOk5UrsKSMpuNunnm/
7wfLS5+O58SiKsetFrAMAX6D3slsweUze9wVeInAYwrenEXVOGb3i8CvT7aHZSuGMh/xNqneszRp
P/q2i+/mVXX/DGL8j8CGB/lzfNHzz5/6+in/HwAKgMr+K5jgBeCf/tul1Xr52+f442/3P227/BEs
+P3f/5NSy8jf0xgz3zGUGK4PcGFo+/9JqeGvsGURrIXMZKTwI1z1v8CCKP87pCT/+FPoJ8G1/U9C
Lf87ZkBHEEXdEEJEQ/xHjNrvYwT+CGTdxiQjGQBoBiwXAB5vUoQ/aDI6XP0RoLOw7gLdXTPUvc/x
GIdrPeSMPHa+FwdeTPycIoOK7RCHYJeysNwxQFuYL5/FEy1707ZvXLRABiYR1CFKs/d2XUec2VO6
3hMdzTghyYa6FPtoPs95hOj/mydb1iNHTjRSI+ef8Jv8O/nj7zDcXz5dDhYfsCFIcJDhf6ELEUvA
6Oj8VstRNV/UhKEZBp0ZOsBw/iHC3oHICBDjUtIxOgXopF5oMaBqDedm/J7I4nNyev6nHun/6w1x
09/9n2GzfTsK7IM/7oDbP/jHBoijv8OugJE60CIARCM3NOof6x9YWYrolJtKB8o1SNL/e/nnIVY5
PFg34RmENjDR/NcGSOnfEftw06QhOAEYLDjg/wAs+4svHGFLMFbePJBA3/DuMIDmzxvAJFgEXFP4
jsc8fW9HpmyVLQlat85Frig3P29v69oKg7gmE4G4aiOL1b+F0weDKDUs//Dk/neA901S999r9vc3
dLM94VzAo4KrBw/ljzvSMaQj6SwPcLPaQFQbz4JnxmLty6RV7nMlyFKr4JtBElwjC2wyzHKfPpoQ
JecQamL/L94PcEnQKlBg4D9/lTvJxa8YZbdiXwep/h4Fmvm6tQ4TsCUNwm5vhNq+5ZIUqgzjIAOh
FfgIY4IS7G42kS6p/vUDun0hf3o+cPBDnoNEXIiy4Sn9CwcRzsHYsHhJaz4O0VorgEi4WzMXb2gO
bk2OGL2f9llfQCYn+hsbRhumD//6Xdx+y5/fBeRwGAAPjBXn9/+SDAOwaokLCdJMa6s+EuLpUo39
XJhqzVdCS6cde8mClLd7MToQtv/pr79ZgX6/U7A/EFHy50WizdituMfjGoMGGbIxVOoStB1zS+rQ
ZOTK7daj1E+nxZZcDPbfOZN/t5X98fMT5E5hW0M7VgDjxiy/P78BR7d4gqdn2yG0O/ksujwJSlWA
ay3prN2XorXFVoG6IdA9ZCmyOxqTy1e7Oa1QydPlq23DxPynaxXvChkkuGUR+Ih391ffQepZ3jiK
bs7xnnzpw2nGPHikVsR1jkF6Yw2HkPruJUe1r9xtfRgixHWJ6LKUPjfzv5saj3nJf10ot8kXtwUL
KwSQfyRQ/PlBbXOW5XqRRT2DoTcl2sUorGALdeGdAb9qn3AOsKh2RcyefLgOL+A2Q4X5r8GIBF0p
2PfYDZjMK7AtBCLd7JhAYtGnUeWhnP3G1zED1DCpIHrB6QTA1xrCtjNwCfTfmdHROyJmkCzTAcVr
D24puKszkaMRN4ZwWw+kzVQlYGH76t3Q/wotNKCVU8WwnDgO3ww8qSymelmTRMOqis4VpXcmkw7s
ghMf2YArtu6o6oLK5ZO219XojO0yWECAL/kE5SukD2FSjk0nJah1h+YO8gSl6oy6EO2giiGAGFqT
vwx0Ru5xItbUIwlE0wLptWsclaTZRFtZrZsBDUTzo6MNfdryRLMqFnz0ZTgZGXxEAckxSqhw3a9Q
mCarE1j/gN+yAm9dY0AI2/eWIWZCNtOLwWhlVU8ZKDq8fbJogL22QavcTpiN12LU7Fq2m13Gw2C6
ge8hSNdQEok2go6j3TzGFgEG6KuFuRnIkpnz9khbH376AFDQQc3T2MGRGSFUpOmtQZe6JsuEcMcM
TKCFVm0tY3QLj14RCOd4ABR3T8zcDOViLDE1x4zapWpIAmTKNRTxQ2KLktfWAtGv1xj8Tu2HAN0G
GjoK5+TQGwXNBmkfERAPba3KfPIT44poublNV/McI38bYovfNk+Sc6x03v0Ig/k8NlkbPG62kTsJ
Jbutk1xBbh8l0isgn4izPzEQKwRfCJvloxgQGlZ3DUCRMpEancfaEY5OZALqkADuiMsgmbFgIL1x
J2NktN6xdvttw4t/hVllVrt1hVQEgHZrQYIiKr+N1+eGeHBDWcbYUnniiX4RSSj2Gj2LKZbdhPyO
rxtZYPLJezaXlgI8MDMUYM88wJAIXU4gKT5Z22Db6yLFTgnZzx44Uj2zuA3rVfkHX+h1qCPXF0st
UGEzQP6xBaDCoOnIJtpXlA1Hu2VbCVTmVVKXQf8i8mbXJmNThY18Jb1fpqFUSvk9h8ggqwoRw/ru
4/jE18mOJcVNepzm5nYPdTEwTIm7J5FD/gAdgzwzLYIrjkuQE5iVcghS+wYKnQLeEfIk01bj66cW
MDLAE3bvIk1K5vpnmizRxxB2W3oGtO8hxIFk3lVSkCO2wSF00MvYUaCcTSLEgoTvLOLXNR+2T5xy
wxPAxeUzBN/FSzIOw/PiOrnVQiTBs/XgDw4pQnj2oQ6+SBGuxzhtzGEd3Ha+JeiX+Inr1AMzBf42
5LeaKExT0P5wKuJcGNEANxlDhJWPOrySAI+h3IL5yXLQZildy065Wr80VAfTvidb2BwXx69+679O
jR93irj90vmkpEDcFFkP6+L0cUgWpHvJi22j0jYn1ZgQ4zG5OyZWqPnUQLGHA94vjwTjfC+tRzBl
hy99HavQwtMYEle7dhiCK1jDfqm2rGvfpIkCPOp89rstUAPy3IDQNZDJBXIMKnwf9r7BeMtol/XL
U9Lny5G1pLmbktx+6+gQf6Inyt4sMpdOQmWPFBQbFTmi+TZYKcldOAgcbMlr3/cj7GLD+qEEBsSx
21nBRfSJm+nAO5x4Ycp7qGLaPWs45C88O4LNQ7zSDF38kN8vwfAbDcghtFxCYt5t9whs3xxYjiTB
x03C0vo3G1NZSt8UuirCxTzm1BRYogUDVSDrdoVBIElbyOma5rg2UXGeGlEuEK+XXbSeCmC93IVN
Gbdp3O3WaJrI3TLRtPkYEDn8SAVTaNEMWQFaFsMqnkI7fUzNlLxkUswQN0iZ33sH/Dx2weeIwVcP
SuEwSDtC2qsuemd+iKCJxgtGTFCOCEkvyBcRxy6vGZlwBxZW9hHaThI8S8kl+CDDkmzf8iUWVZx5
EkNx1XftYQmz/iees7mLsAgkMK/e36vIErufPV/zesLYsg+aT2o45Hjgogwd0KLNRvl+9P2GC9AC
1c6Ak1lQeaaWbbDEZQR99CHmjev2YJ1byIsStx1jzcMjj9owvsLUNvzCUNBsqLswBhciM61As6zy
MxwdRJseiPWetSwFfVTIvQy8bqBIkSGtJcSlz6qw43MaxMC5/Mrbos4xHalGUtD0KzP5iON44+tb
oI0VWHzWFYcMy++R69Zn+1gAGyuH2cr7aOZiA1uqUdcose1nu0hZJmsk2dl24XaSxWa+mC2KXLmp
UPPK5q67tKahS8kWDQrCFCxDL8GW5RInbco+/QqOHsId7p7nMd22WoVxcTW056ep4EVfL1S3dF/o
gOijC4kF19pM6NWDxXhAahiBiNsZDYec7qc4ar5sTcFJ5ZUFCmU1KjxwQmkEKl6P4n7peuguV9SH
5YTUlh/dnMS67GfzMbU3ZF738dOcrEPFt3Yrky5S80VHJAgVNgXIXVyCbc36vm5uqEIssq3bTboN
fC2aHhpUBUQieFyQoAy92hKG7CAD1+8UVKA/u45s1cKVqcN4w7BBBHaP+1WnuALdEc5F1Filbmgy
7AcBqZ7wpK8IxJRpnJxweK9Y+S2UjEs0nWYxIGrmdinDHnygdsvpPpJQH8mIa/AO3kRVF7TS5pDc
Wemf0jyQe57f7qdA9rQG8h7sPeuy+ymVd0R9E4aMh27hw5seB3LhJNjBs2lu4GyzmzJ7QejJfikC
aApE/jpa9kkN9Bh+pZUboj3JsmMcgcCNBrkTzt4Zn+4cogL2ftues42zGlRUeJLCw3bPDAGZwWAq
LvoD2brPLO7AJAdZFogLNhi5J3EXfmRMbV2doQwdTkImLDqFC4Bbmy4hPytMSBCuJD3GhlSB2nKM
Hu8MXVChgr7pW3ZthZumZ47wJ4cB5eFAfyDEqKcMZD739FeEgi18ECIK7UeEGVJ814mtUXvPnYJN
JBsHDEmal8yJndmCbN7FEHgQKFJZCFQaH3pVX8CNONiWueNxvw+WwBp/PyZKuYPuOnBmCUtE93Mb
QeOWg2lW/TyvrhMQYeUCCsm2JZBpCc6rPuDiuYFsBdfbYoDwJu+04+xj8r6vCp2JO1iJoKgGjfOQ
ur57lUuOqrrRDU6o1pdF2/T7VSYTFIbg6Rbn5Y/GwYU3UPVdaTL88BJU8SIzdO9JMZ4ym9MnzEak
V6plUuZWQh7RYFovhHusFtOKdc8bv+umpThrmpifq5k4PpZvd0GSGI8t6/UHBLIRCoVieqHS+2q7
xdtCt4wDxUTlOqYIxsGQ2KMjBEBd5HL2EjpP3mXS0qMBlbPzae6hhUzExQ7a3QQA425wM5Tao29f
WpZEBzcyu9/C8C5OtvABJ3T6lKKqqEOIdL5QEyjwJNnoSsxNDqCtJf4pS4Oo7Oj8rkfM2USpaXfL
ksljiLdcQxc8nfIRJGo3zpCSwtb9MDurduEYHyX0tgccUcHXOXf3OA4gbQ7TbqnCFk1JvXY9up5m
kPwDp+vFa5VVSPYAEpnIdkDpq78bH9F6AUjS5eO4i1ZZ7DmhCgFBHMTy2n/KUb7JrksuuLPuVbOi
xstCV0JdXjx3BSiX4PaFZHLKDx1EKKZasvajUQ1YVJz1nnYjbPL8Oc5cvltJ+or7iO8RQsGeJMTU
tcjzHqGCyfIpMIl81ziuDhSBeT+KPhnPnBO0vWZAM741IY6B7SZJkedEFeNFCB3UeKG17JZi/gnI
MQAvYoa3ubX+YKh57CcX3RcgdD5BfLDK2Cl6WHgsvqPu+mU6sptAAtdhsV1iT4vaC7tc+GJOMCnk
hxbK/a9s4m9ppHuwat1VsJGAwl2SlwE6DjSPK9utaMUmsJduBZxbFBeOLvkO4t2+7Ca2XsPO3JQu
5rJt1u0hiJtR/EdVC82ntfF2J7r+e9Ql9RSid2zD4XUezetcqOkRrKh+5T7Gn6dNe4bG+5Mkrja+
FdeYtw9WSr+f517d4SwUR9Q5TbnmZjsgsu+0xuE7+kVe8RlfkMFWGmR3+2bgsky+bIyRcqXxG28x
74RM16yh7ccokiPUWKSGfna6gxL5q/J6ropuZteRcVHnq0flJZcP7B+9Q65bXA4Nyq8Q7Ecdj9qU
mLEFPnzKf4xJAglILD+Ut7VowZ0oggBBl5ByY3iaXXvL+wt4CkBOPLElbnc+GtY6lsklC+jrNILX
pWsi9lSGzWMWoQzOnD8NY6NeiGjeCV2GY2pHRCQXnhwg4L4lwTZiV5hVQB0ElZ3VKFZoPEw7OyMQ
fQynazrosCJbwvZAztVlm3/F+PSTy79lQQRueXg1psWtlhRnMQVBzSxGIcPg0lfebs2O2NV+wxAX
CCCi5IfcZDXS5t6zcT7RAizsXCRj1XtVWxKiYB3PG3TihdqeGgsbydjXRiCPulCXNDXE7Nkco/GM
jbz0nYhq6vpjMhrXl2qxYWlugqshmGG/dQXkOO2YvUEGokBJkxnDxdSloEztFtyl6X4aoPljis3i
ullxmCGRLlO2INWoCTik7UPzay38cBQxQsBWPp8mZeUlmRe9j1uFecXt9gTcbjyJpS11pBGIiZTo
RwKFvdHwZ0T9ik1BK+TJ4e/bPq18KK7hChWi8Q85008K4EFZFO189gNkcm3P43O8grkYOdYjUeHz
Qv32lE3bt23K3m/mA5aPryu3D1mocUiN61TOkT7Gs6Jlmm3FQwRiN12iX2RbH3u57pZAnzoMPiNu
MwefoRL1ywlNxR20oSg0wpY/FSSqFqvOfebTKknJk5jfZybutT8KBeZ48lcOUaTT3V4mP+M1+ASl
jp4P4gUSXBX6kFkOD2nbn2aPcZ/BsMsdbCuYHUYNGW6q493kQO+OYYteQv/YePF16KHRKgq0kGhw
bep2W3wJuu1qJTAkHFTBs4LYFOqxfEMkPGsp4z/ohoFPD7Pq0+AV4Ek/VjK4mRWQN70uVQRVFceJ
0xfdXkw+Xe9kASnNaUl4TI6AaVt/xIPREiGszU3L74B1jvum6TqQwn4eaPaq5JohdnQbzM24sSB2
hpUYiibpVSWT0FfZ8QSs+iQRFVwSRNYnBTwPMNd8SddUyY9cIe3kgTk5ky9N4/PhLWR9g1sxSHus
WAtaChI94rU+Rk023DNaEFbnquf6pAcQevjJnIwSTQQL2p9tg5ZP5+ZbwhSpA7W8J6n5gVVQ3Wpo
v7k32wZQCsTNUDcjiz+ho8AzgFQKOjrg1agdUVHUPuv8p1zzcxg6eQBIAg1XY81uSHXzC4jrUjdD
M5YIJw55uXCDgmKYnyCLyfYrAkNQMDfAtltdw2FLr0nM3QN2Njn2PhOwU4dTabNgF0IG+ykiNr5S
j2kWler6uQYgxmrKgrckKJJvBKVPF37fWu5xtPOX2cXJjinPd6JX2HZFq79lrHu+mUxEhTvvWySX
8wwf1h65Z0/JmKVvhWuhO8q7kwXMGOTjEaOPhqjsu0/poEZCvi9EuiHgIszhfoSjUwlIWOQvKvur
Q2n4jCQczGzRyUJe54yezEi3/Ti1aQWTDPxXbsNo5TzWQLvaXduFMxxahp0ZXGk11Ul/bAuDVhWK
eqUCwM2kGNIQHqspqLzOz0Kb4BzlK0os9luARQZqAS0zPNvtFmwMMt5tKWHDaEoVGAr5QfElNP1p
TQ1sX4k7dlH0VfdbT0vWzjBYbF1/abN5qGF+elxSKU94QbBA0FdDcgyBpg7GvIQn/RFUcPuSjXDg
+mD4YAa1TrxiqkXbAzA1ItjbUcOhLpr7xBp110NqYrvxiGOdPrLU43uIgV2UUReYM9SZW03RJAKM
DNSJZfCeOWQV7vmISe2qIe0Xtc0hRBP6NZkRBTxzj2SiQK/QPcdHtLr+EEkgtxjLONfAePLH3DEA
cPB4GYh16Xy/Qi/6ySHf2c1xAOpmRWnaTTbeiUTB4nWLODj0C4DUhuKSp326lmptPzo72NqOUGpW
W27iHdHk25TDgJik6JbVupwwSuJZxF2Gxi0NajqQ/DVGdTLigaOF1wlk2gVceNhaOJM3+xxwi9Ov
zeAg4kVyhCmiJsEEjBfmr4tEyVXTNgiqSGB4eM8nd51gatyn6VaUE4cyfSjuPGI3jgA8lypB11Ei
TQn1O5Lgzllnp8OyQt5bqMRD3bmp+waY5KGHevEO6zBCuYwAyEoR5t/mNX/RNGKA5LIEFc8mPtuF
PGk67wdQhPXSuQTCDQdpjsm5OSJP8FuKltOF8VTB0lxcBBXdx6I1elHb3jejdOegCwB+5slR9LK/
C8Ih+Bo1sdhHYfRV5PwhZvHOjuaBA46rDOQ6B0QcXGArBszPkukgyfCSOhLfywF6H5PjqUWIc4Lc
HXX9imFXNbiAsWzWoIEkXHzN3ZCerYHCb6ZwvTZQgmc2qwsIYo/thnamy7DT4adlx5Qu9xCO/lRE
+32OmxZAPxyRMVZH2w/fiy7hp6bF+YNW/A6Brwn+D+PVRYFmBNhQf7kB9NUqM+hvk5s4Jb+MbXu/
Tt1RUSt3iBKh0N7QuAdAQsO7rZ/3G4gQwJOs5MV4HYpt3tsEw9rHYYzQD6GlXTf6odb5wc30PZYO
YrZ+btpLM/btVNmNHRSH7Q1yt/wwdsknrhz11lD7sXrQtHBJQk8KFTFFbQaEchXsmATxUomG2R1s
f3E1hNlvdlzhFzaN+B7OPKygLUYYOCksjHQ0uzUFNyqmiXYmVPut6bsDhovyI0KS1+tgNrpbMlzK
q8gusRySgxjtSWdIVstaSP6tW/nROk13jXRvCVFfkan+iknQMQgU5D613fa02nlnkzE+YMOiAFoi
dwgzp85Dlh8xHiz9IhH0/ainSdfSiYMy27dpGigm2PY/sjEtk2ldDz6Jhn0wUlwI8K8BIp+aXSr5
AVhaeK+QclB6oBiQS02YiDpHwR60eF4h5yLayTiv1kXmh2wL6DtFb1WTTftdPCbhYz82F2AKDz7Y
oopoCxuqDSEMLRgenqBnHgVfOxaJnRsMcI6meTfQscbl3ITsbbLpA4y2xU6Z1h2iuFFvBSYsnhX3
4ApTxuY9ggfFXsE/degtjua06IrdGEC7Z5o53k081k96IFBVUvtztjmETF3bViamOPEl6qNuFOq1
GzFENl3Ir17BUUi0hrwqgR5vji3KpDG8DHP7NhXqbAOLeSHNncRkO9AoRXAPUcBPxZL5IpP8jfDt
FA7zGd9BnTZSnwbX5y+L0L/iqD3CiRCgWTFJvcgUnBoi6VAstA4eNL99C4ACluPGbtpt0sGxmiJ4
Sa/8Sphd9r5ohrPL0vFUWJPfu8Yhj7d9Xj1fdtpQjwQw2x6bTKG4BHMUgZBiwM7AQWGYBkybZ+j+
4Ptlq6kgTIsqFxusHgUrSg2XDw6zuINGPiPxW8B0/IgyOHlPzIJtCODijBoZ03xR1VzmLoCTI0kD
ukstunZQPOpC/IyDAD+NEoTf9SGOhWg14q1rDS8FQwFb4KSUhXuOPEFcfhDP5TattvYQ9+yWqSWw
2rORHgEVndGZ9PvNW4CY+EJ3GfTRh5YUkAf57cZTFNk9kWiVXIyhuT4MqxTZ6bUO5g52ZFRLdA77
izA6P6UzLsYQRUlN0+7su0kc4SyFvZuFL00esZ92tqpigUWV7AUqTsLGH4gNyKH3XN6KCbxXNAng
5UKOVX4TS4QL4L4omO57YMk1KjIAaCIUD9g27Dnu4r0Nwvy44leeXdAfQuTSP2bJBBOrREeDkP+i
ym3MwzoMPPSUoTp7QKmoxdInsxlRiyB5GmWIUgaFZ4VC4ayHsZp096mj9SHKPZiLbMDROKOCRyvt
bfsD/GdatYJfkhBG2tqNMXow8BOITaG/5ZrYyhixDxnu3nztc4ylp9uRMapP+Vx0uy4LHJbACAal
X7b5U7C0Odg4u06FvLJsymAAm6a3QYFUxUH1m0DWAQJpjUGn7vrrSsfnArGG1ejE08gGfmnRT++5
D8hpnlkd9RGrge1/sePc1Win1tM09uoJAPV8P9F1Oaymn0oRQCKSKJ1fcZBh7wQtrw1ygncyV6w0
fYAONGY3NYA39wW6pPu8Y8cc7/pkmy6DVwl1IUImoACHUcBCr1X2hHJU29aWgdDuwNNWnTbM4K3j
oIh+66Cr4DXrVr4ftuY42bB/mJKhAxQXL6/EoGLjtntDZRJXzhbyIeo6AFoaXGU3zaICajdWsFWg
BDQ43UyK0Goc/H059FTeBUm+nWacQmV024lmy8fDmPL42NpATeW4xNHd0g3RDnpyc2e3pSf7HKHL
YKUnmBBmm0D9OjSunWqaCUAF05K6nxOAHJwOpPV3/YL2uJxEbF4gmzEoIJsIfm0CaUd0HsI1CXbL
qunj1sHjuh86DVYLEJp90fn/YO9MmutGknT7V571upCGwBTAFnfkTFEcJG5gIiUhMAOBGb++TzAz
rTL1urteLZ9Zb2qRpYn3Ygh3P+fzKvucT3lbcm40HU5fG02BfIPgMU8U1Vfujj3we5mm9k54Kf2u
pHLSjIqS2Zl5mzdftk5n77ZlRa+gPN1LGHAyMdYLeQ9I8L6MGWVynKLjAPda2+4zp/blS79C3qAA
jCHKf150OH4R8sbNMNXU09IfZbinQafL74ThNvNdQa/4O2A+z6lh7mp1nENZ2le9Lli/YeUux+9s
pZlFkyhhnujaSf1Jwo9MFEyOf/bXPLOPXe1HNKX6LAvx+pLiK92cib6P5ZPzsK7WfFUlTIAhYeaM
5m696udlC7hXGl+p9KokEUDR+W3B0h01i7vJlctrVOllo/BGoDCc1ZrvMscS7pEUwym9Cpa1+Opy
rGzOVdeFb3UZVIhkW9q8jNO0jVAASn1HNLbfU/QRdagHlndzkwR5BGUuQRxXTaHP2onvHoMvrpei
6n7UInM/MTgrX0tLcVVKWTbiWPRTlV+4emOTQwfq7u4577Xv6TDy4Krw/GnTZNpBrZpDIgeStDAo
GOg1ED9P9p+TNcvyMuiGyT6m24DuSYHg9eK29avPYbN6p0JJluimvXm0tsVwH+UcXNFj3PIbuhtk
ciJGly61LhDk2pRm8GGr6aVelbJY/FgG6/YlU7lCT2x7K7xQjPEk0Rfe8jSrOVrPDCsSDowqgegR
A+g0GLqcmB61I9cLn2n32e+8wdvVHukpcb+G3XgR1SWG34a5/q1VkCE7+p5zSK9WrhT6dCSWwxDU
iGSVhq1gzdPiPNmuoGsPTjq3cRNmc30xtuboJrWHLN2JKkl2WbUUya7ssY1kJF5BFMJ8n6hoCuMs
qmAa0nzu39IyHzdU0Iphhug9WhNpFyIy8J31u9UR/kOdlZRKaRY0w84pAz3stmXp8geQMrIbZjvQ
t1O0eeGF5dDmdZ28W5Al2iXdW5XbomghqJQHpYrggSV73F4E/fe3IQattctmkX8tZj29KMlQ3J58
DACVYicxqfIXTmpaMKpqPaVGBqXecOnZrJc42K4CMUhGinry/JUqd7P2o+e268TXOqOGAT1vuvS4
dUXzs20zl4Utwbx99V0gR+7/yv1UhS7PHX6x3M1box91xSRw16WyDCkCBBZgPiTmiqUh58QV2x5f
4OLFcCz10BXHnCviUSx6QsCwNLTX7LvYJ6pr9D6QXUD9naJMXzPzzhjEgBNuN3mrKwcUJgOs8Hst
PtdUTLdFREplnFdRuO4mu4msQ1434XcxuKhgbjrC5rZDjvnkz+PH7NLKekAY1Xu7rVjti6kd6aS0
9M2ZrmdR3/D28MWbHnO8iLpxexqQoJTTaSnycaT6nxVpm8nAObi2+okr1W56MkISrveYbYrzexZO
vXNodaQJwFgqwtQThw3FUDPFTGdYwNrto15AWHCiTDquAREyvilplsXFnEcRT97aeaRpYiGA1oF7
1/CxmAyOAotvlgKFrV8mhk8TSTPJbuvwymqqiMu8T8r9NG6ZH/MPdIPd0JbisqC6krHyZyZN/Gl9
zgulJJt0dvvA3Ql/7Z7ZhSZsquaojOIFp4BJJ5T5V1bVsx2VhJt6O3myHR88L8/f+k4uLx0tiz72
s7DaDmmATcD+Sw6pzBfLcTxsonG/NYVNiMtMQuYhsJsSimtoLZ+nUIEc4aYlHdLC84OQGy4PvqqU
I9mRmCGbm0BH/J5wZF6p6kKQniJtBi1U48EhV4KESqpzZisMiQldquW48s4deZKDD3UBPmqi89ei
YgpMPozDdw9dwrXo8rC+Uz1hOLErQv249llZ7O2y4m8IxMiorm/pZDbZJD5ZqSWrS2IGw/JoKTbA
HNAzCXeRrNURF1tHVy6WacbplwaYPXItRdpiSujQ3fcd5UnK2cTH45ZF1OxlNVZ4lxEGsodG68Yq
Sqk2Scng7/OngfiereqjJGb2STui5Fvv92048CBMyqh4C8cwYcibT7jJrruucQKOgxEGDA1059RM
/gnUcPWZn24tDkErc/9cWEH6Kch9a8O/pG46MCeV1Xnh+/yc6xB/J8wFPcG8q0s3/keXOmvbr9HK
2KtInr21hnMbpLeoI2eklljhxJ6+2mHVqCMh/4nHJyfc9zlc+GGlcC2+fMej0gim3m3/RVDfR/jv
X0FRPgq2m5htFDaCgfNrivJct2vSMAI/rLWzAjRYUd0A7XkBB1I3WpioWIJzxFA0fNtSm3LDlnKg
6Jbq6X+GZn8lh/mn8K+A9iYfwYcP/cV18AtOH0yUyZyCkUDVc4eiZKpI1tXOrjsDGOpNRHHt68Fn
lNoUvOSc1P2DqP63+P//t2iN/9+0GWGCEv97TeD845v+/n8ueuMKfHgzN+/7hg70n//tbwrNx5/1
u0Eg3d9kRBydzRfnhixEAon/3SCQuDUhYRoBILLN/9jE1f2RtmH5zm9mfSMB9y53k/ADftcfDo3l
k0pHGKwdkgdgQy97/5ZD8PfrCn2AnGVCBYi7lJ7POkGTlfgXh2ZDFuiTurIuOMCGhFJt2yUPm3Ok
Nn2qheJNkxTZcRL6K4lOj3/5BO9/v5H+mo/jGX74n/cXf7lPqInrkeLpMR1BZvj7Xx6xZLhtoiS/
nIqeoCu7j3h3z0nzAj1efYOYsx4a0TI8JLGJkQZu/bTj8xTFbgqKg6qbqTkwyr3Kx8BPdwDvgvqv
LgWZX3bzhQwyOwI9mlI40zUJ38upXC/TKCA5K5+3RzfvHbpnkXpaN9X9tPLx5JXbMu44Uq6HXBTj
jdjQqoHpHgHAgDvBO3DuNo7bX1arzu7LKDvVNd3gkrx4Rq/OPAxwfB2itrIS+06W2R9rN//3BvwP
x6yE++9vwM/zj+8//pYX+fEb/si08X7jQQ2dagcCpp99mH/eZcL+jTOHiU8m3JHpk1nX/MddFkS/
2bg4aC5sVTT3GJffHzeZ7//m0GnhhiW9ySWTxvm3PB2zlfuf17nRYti8ICXBk7YJn/qIzPrLTUaq
YFkCI2803fyuo4RnxEbXl1SVuM2o9GKWJc/vTqNIlgjaqCAQgcnjsx2QX/cvDJRf0p/MvwVoH/+O
8XiAgPdr+hNmJklpaasOE/XPHfjSltKTqExpYucquK23RYa7hjgoh4Zp6r1V5G6Ue8LN2rtFhCLf
rWsvGUXVWZjtStUQbtasM/vR8iEPnIupXJgUTgtmFKQV+M6xZvrYkenYlARqJENzlzm6nnYUt9r9
Fz/d359m/HA+c2ZkRR605qP+dakdA+OpTtw1hxzb7JNV5ll+UJ0TfZ/pHHpQeBE/lRt0dgb+IShm
lqgd/oXe8n9bWexv4XnPEx+NwyVV7O9PNV1U1dIPtLsFExT7goFEYPrnPmfEutOhf+v2LCs6Lkk+
vW6iZ/4gt859nDsai9TSDfrWX26U/+I5G/K2+Pv1ZyQfHER8NMchaf0XlXDxk6ZJhrHaI3oE9meG
heRhLvnoV8ehxSnfDb6lg2OwOYlzaWX5+kSPSNqXQ0YWY+zMUaJvWtIlut1g9V6zX7Xa3Jsam/nZ
qtY1OpRAszRR1tR+q/XKipGkBc5LkopUlaVTeWBakMAp9eTRZk5HH9qAAZl4ygBupnNoDwSchK67
WY9YFYwtRKvq+rrfeLOyM81e/Euw1+FxSrf0G5pxMyHGe2l40Floon+qhlJ4Dehm0ydefXDw1WqC
HU+GPr2Y3aaMDqlE5d75vDPkXadk2x39SVufl9xLrYMgNaHaZ34wj1c+AcqI1oq8uM8WHQv3WBJ5
JvZDuJTl+7yWRfXitKwnPqd1slV7Vms2knaMJnCACAZk50xZ9deAVqJptfeMGCNCBCDkKkWR63vz
Cqfsy5Aza8ZIyXa0AzcqN4iO1hbVzPCd/O84cNNljOWYpmTWCJtG2hR1W3AuQ0UXh6sHImvusoBd
nX2WBvv/+ZoRPJx+uWpQw1zmvJxbPNrcOAV/v46tyCmXanbFLpn6YnghOk9N575XKtgF0bKkD7Pv
t+sF0JDl3NGSdobrNqKi2bvQqeGRiBSrfm6ncBnPZNZGdCy4VrozmfO1Tx94kvl5aXMPfaGL6v7S
J4Vk3hckk44kEJEhDOTNkCv23BEpPpj4hqjJUsdn6uUUzqEa4UJ23OykejlFV/U7BA5tpjywhgeZ
elt3GBqo4T1j56E4iSqr6OUDdn0NKcsB/5lx9w9rYZIxUiKUqc3pe6fnuc3UcCh6/mQ67XOq2Vfq
bUeuNOntFIGmM/YGIbkEV3rMEwkdjeoqdhxHv9TS8Ymd8JjnXrGBT8+7RQS02KdeLKBMi1f5B6uf
R+YBa74V58AjcGofdW76wJjEKo8toW31ac6SGUjK8s3NEpa+f13lFFkMTDbxlrur5PML5nqgIbfZ
w4Fn/sq1OjDz4YUy+IQRLZbAmCKMim5462zJdKhTjJJdmgbjWxtm4/AtYZLMDH2UZf6gFc/L25IQ
nMvZZSfiAQ6LRIgyXwwvq8iNvGH8mH1T1pr4+z5B2DnQfk7WC8Iyuu24FDOrizivbkk8rSYzsLFL
2IR0lEQthFSlYTwsM981o9a+elyWSPANul6XvCywAPmu7FK6YKIV3rxLNeP+eG7JRjlSDqnp0K2j
x9jb8XW7dwlhW5DJMFj2pKXQTaMuE9Z+8erhrcWR6sG4JjJMrYSg9ROiKpMR+OLyCzEdA32IuaKK
VcBS5P12JXca0BpKjNQpk+h6CMunJbVCvV8r0S60Cif1gLHSdQ+i1gQdUqjjj265zN5VM1YFQtVU
k3zGG5upQYvSAfwhgJQ6kpD2JYNrf4fD1elYbFLkp6mMBpImvAFVwIaECuicRmMX62Ic87gBeQF7
zdfaPpL8M3eHYhjtcrcE5B5dW4Ti/YxycoaJrFSRf7CtWZXncogy3uJdtQJaNCx+R+WnAesj7eDr
0SgmZQpCIQDXLa23FD8j2QtZdK+2DYkfZ2JtygO0KvEZfZJvOu7C1Z53ZDhBDM6VGnm+NYRqfA5l
H5L90nrih+NChxz6cKKNNC5p6xzcsm95oYGIf7YiPUG5YdNjCm6u1Z+HRkO7jgT4qjissIDQo0ir
2pPBD9MT0HeH7+zF+lplECe7xinDLzKAENkNTkkWa+4ErM2MMkmuzFAQgJpXM/MdpaJizzF8eVkT
GNJdIZcIFAX7lpZhIZOXJHX0zWB3vXtUdtr2B5JS2vrAw1wMLOGkLR2zUIoksKX3CWbz3cEBuZsY
mqFeRQ/uoB3GLSTSWDvAIOKF67WkC9HCS7qnvMNFumS5zxoQOaWFfxgEYMg9UTYMn3AsdEgIn7PR
xlg0AURbbotbxVJTOK8ij4KdtucSPspVmpDcFS78SDbHVB7zqu32Ypm6L1G0Lu1+IrdJ8VfXnJsm
1x2rS78frCBOEpHYMdYPTZ9kcTrnzi7Uudgchtl+ZsuQXPsuvUd+0s5pIYMs2pFNy74VnfI+huJY
svpldqZOXFGdwYutSppkjomKiGZo4k73jG1Cdb3Sd6ezO44Kf9tt6XEATWlDuRTNqVsDMM9JO9PZ
WRUDPQLXsGbbvLAAN5ZieLPbmUiPyee3xmHvszRosab5BgK9zI6UxzSGpx6Fcd+KAmIy90G5AR6A
fvbDHOTDntdlnR0b3VUP0B79e5BOwY9RkV6NMpR214Eixf3KGZQOLup5G0hIbEKmDHTnSYshANhj
RJPXyBWeFSkivtxgs3dEA8zdrgmc+hXoT6Jzbg2wDm1O77DJZHNA18ZyjCsv236yiorEPFkJ3tmE
GYYPZHFl4sT4mhurKok3XG218D36IDG7Eei4PQxpu3xfxobfuGW0AE+BRULTrlk2ZtttsGYuHJ6V
/awAFiY+Xn+FY84dBh1x6fP5Ma+VSRpv08ja9wDiPj8R0mPxyCNt7wWlA7KnXpzwwbVT1ycrxkaw
Ig2FsOoOnM69oNPvaHhB4tn3xGyX6Q3EN1V2RjbgBaBWGj1x7Fz1ZTGp5t2v+nC8UEnmlxcZMSLF
PapHwfCNPDwRD9bivlmCDuEp4+s8O31ifesDu7UBgMfubqvslhZ4XulTQl5GcLVMRevsgK0if0eX
FwbVAqckQFo19r3Tcs4C/InGr4XVuK9u5EbfF5uI+V3JpKaIieDc7LgbJ0E4Xc9iORSg2pWXlTY0
TJiqfD62oGhQBkEO012KXMrDpjfvxiJW7DLKE8wPPXVpHztVxKl6KYdJIWZhVcShXniSdQzYw9ib
nPqLi7544XqLxlVrk+VxEpMBxQcR3br0xAU3MgPoAxGZrsngW6aHMpvsmgdYq56YUYZObBF2lR9D
u2Y25PbgYGjD1kZwol6XNwVQjOk5WXCVJE6R5gikROJvRRWKDWEv7nldZBDtmyKzu2tWKPjDcZ3c
NTiEzViicLpj9qVgEuvTII3y96xJXHA+uYXOwePl+mgWrzeHJRjpCaNv0BRd0JhpTKcRMV/Fujbb
KWlzPZ3SKieee1ALgG0lM/vdmpjBnYOtKz+3jaiKuB7dlQkvdeFVQwBPe0S1bN/7gfW/F2PlNirG
JvTeinbxvzttP73r1QY0zjJ/i+hoj2R1NSgzX3BUYeF4pwYW3GKfP1ddrmFAO2MUcXbxvEvCBryZ
az91nnqO9hYRRRaveTr7WC2DU7Tpjgj2+ttcB3BCLo9vxry2zG7Q9egHhY7Tv1DzpAq+3gnIoVos
PyBoPAz5jRxNmbDwUMriqp76jlj9Ta/ndGyTT56Wy5eAX7Ie19XPeUcq3VxYQJMEIQZO9q2fZlDY
mlQnP+ZgspElC9RMAGrQVxtT9si7q7Oxb/cVKaeMShKmN7EIS/KdBq9kjC2dzr9MCpalcL2uYbUT
3EdcqSPDIShnP3gkPAnDjrlE8dPRiyRSlNx/6EIB1LOjSHDxRB0iBgNeca+8myIrZiUXongbDEO2
l85AfmNSyFyeIPE5IjqM/a+BW5Jtz9BSwGwR0HTqGnz0w2RZDNWqcsmNPeSW634gfN6h/AxaHjge
Kx0ICUhWctX75Wc/1cG0a6Td9rsu26q3le0VAzGfIa/qbd2sp5qj2C1P0MwFL8z0tzZUEePPJnBX
7t5EXYqW8fCO89L66CtLPtUVsYZxP0kiaDkzNNx6csx/zoyF1UFZAkxw7WsK4khFLX4nn6qZ5Uz6
0/wBKRR0566R+xm9YqVc5x84A6Ny9+yIrDnZhnYAJbbj1IeAQNxqrydDRTDkavcQsvXdluDUU8Ti
CBiOgl46VrFhKxZDWTSGt8gAL1xDYGjDYsyyy3et4TNqQA1liI3iA95gAiPeWdOhKBthO1JUpFNi
eI/CLbMLZ+xvorV+BOqVZK/UzxXxpcT9A4uEBhupR3W2l7C5xWDNzzXbDOLUgzDh7rZOpPRhxGVJ
up8NjtJUubzhKrUQ9YFVWoOteAZgwd7rPmHjrxezwVs0nIvKgnTfm8NHNi+HafMLoti4idU4nvqO
h/ZQsAigWeR8qgxK00/Ne0I1t0tF3l2uwk0/t2F7I+eQGI7UOsHUE0q3MG4BAyiXfWigHWXwndlt
17sCofY0Afi4IddKNKTfHY/Hso/bHzfzQpAoa7OuRL2FJ5GI+cgA+YZ2gmkKbBec9u7CZYWJzkJv
P3OIfh0Xm3d9Lj8xqqTxYBClnhBOv0DT2OFrOEwlN2ajBOHt+txN75sa0ijq6gvRZvKC0PtjY2Ao
z2BRGyesc9jZNnEE3W0/ksAXGoxq6zkeEAthx+i94NTQVn1dhVejnusH7sHgTF4xbyyxdRDWpfqB
7fHZMegWhGp5brvykjYkJuI0uRfYouN120dEJCgG50wPc4RwJB9r9AWhpd7BSSPMmg7kMreZi+cG
JpMGK/MmADP7AzUz0JmAPpsMhjZ8EGk0M1kqN0n/KFqpY2IFBMfy+YFE+O62gmorDN7mGNCNoRNi
1ZhfFwaCcw0OlxgwLjCInG9guf53bs4gdAQCzvvVYHWN5qjnGtSO3UPuvYS+8wyGF34QeawvWPfL
B6cXGmTP6DK7uYfS4W2/nhSv9jjj0sEAMPwfwa79oYQJDDlJfFoMKghZU7P4CHxwrkN1k3QR7IeB
CyWt9ngbOcbwb8XdQMRz6UGkeztKEorObLspOsoHnRYk8ZVHjcl/kagu+Uo2+F6VRNQUbsiUUfVX
QJ8/NkNCDn7HfhXgyBlIsgWWTNbiaTH0pKtJWQ0BKl1DViK/53u/C0XcoCNdoee110WS7zSvsl2S
M/HoZ95hcLcdSpkCLGho1vLugi/Je0R+Gn+SdERoT224z9IQoEQ/6CPYOliopRJiYhCobGRGOYGd
L+HBW9y73iClY+gutxVnXxUXBjvN4E9rOFTcd3dXGzQ1Z3dGTFqzj7dX3xWhdSWHXNxTWi8HFQBu
BrJPnld/lqdhBegzCKxvYFhHg8VOhLR/mQ0qG0wo2HkbUtYv2UlWU3LwPAKc6cRENxxfq2OK1XKS
ELg1JC5bf6ID48zXDkbX68sIVcXAuzUUbzH53aUyYK9uuS15KLknk0MRueV7Giq+RgMEb8N6m3mw
IOO6Ps2GGZZpoM6doK4fDVFsc8SQpodE1k5whaD6VBv+WBoSOY0AjZfEYv0FlPuRyAc+jkGBITvZ
fHDGIKDrUCL5VEP1plemrjjc76VhoAtDQ6c9eSNIJem582YYoyLgjBgQHhNb4NTZ7I/P4xw8r4a0
rkgdp4rXF9YHhm1rkV3BuABnZ2X4XIoSZrHDDyVqe90u0rYI95kN/b3nOmoPHVtdSCh4XAHEfUmD
ACT8XqZly9fdzM+J5p5TIOaWYc0jQ52vbvNWTPKATYl625dvVlZl14zZbwsDrhcfCLuB2ceA5Sh4
z2cC4cF/5UgQSbaMN5ULZpIl1IhBmau9X3fTgWf/ykDflBSGpydl9DNRKA2hALCLzpwup2FerZ0u
5ruELnjMfoqvjkH1NUG23HMG35feOS0A+i2D9msY/8HA/iwlzs0ALrxKySWgLK1+JJl8nYwkIIwu
MHyYA7WRCJZsODJF++RjFwwfnsH4oRzgHmgjITgfPoIwakLvj/QvAnSF3ogLkVEYBiMzdKppTuXQ
FpfW76oD0gOuFCSTESE8oAtcToqb1pgSzBvmG8fYE8mHR9GGDm123ApyCPgqRgnyaeNdWCIDCe4I
GpqHh9zYGZXxNEaEDW3MDe9D4lDV3L+wnAm9g0ymBwz8C24RvH2OkzGnrVfURPew+VYA72xckTUq
XhJjj2AR1nBakHrFkDqn6kMzqfPWPaRkW/Lvp7WRGR9lbbfkW2Ucld7YKhZ7YCb8YBwWx9gslHqU
am21nBxUF9s4L3XQYL8aD6Zy9KM2Zow2jkxmbBlKKryZAIPG2VAeE2PVsJNg2zvGtEEpR7oBwvIO
tjFxZpScEHnKn0CRO2Pr6Gq6n9B3cuPxeMbo8Za2Y6NB8SKN7RMJnX0WWX+VplxpVcCbkkczitAA
enPhEMxMqcUcgePYlTJO0fihFxVCfLUQjjZjHtECvihQkbRxkpjZJLFlPKX8Q1mKkJf4E4cdR97Y
XzSytJGcyAa+xFWmn/thQOkPG0riRWW8yeCKUKXmsaU9bPQpug0cFDGq2g+1qpTdeTO6VWPEKwa6
KFiddTEaKUv6SPXxYlStBGerwN2yPiyutnDvSXNx4tooXp2Rvezl2/hhf+U1UU/4YC5eWGQEMd+o
YhHOWG/kMeqdywqbrGiNVyYxzHjDD69TWffXvXHQbGQ0TMjlqkVPS4YvjT16rwnaWofct9PGZGvd
ji6Xyob6UShMtxnlrTPuW8kL7241PtxMH/YuMo6cbw17y8XG7Ua6/YpR5jGpEAuMW+d/aHbWh3Fn
3LvaWHisTLOuhI2e1+HprUbYs4y653xYfIER+rAfQSoto/lZRvibjfq3TuuPYXldjBKIGpjq/nls
5peMFOW+jp4Wext37VrnNxnDChq4dgh03MW0+1d23LhDxWoxlY3lZWON3nrTFtzWP1pF5CuGLuzP
ee4zWk5cDwzpWn5808dn2Sm/DrioKaztZszq0F13WqV1d5TrmPFWGlk2QQh83aZ4oIlr93cRjUV3
33qOsj4Tw1hYp1xYarvLfLiJt9Yp3NzFkqqt+rVgUkGePIDk0mDTeD5lyZi73gtxiizV1RYN9v02
96nziDDd1rdhYri3mq63/aQDd+TyjaLaOxPl0qe3ziwCcQkQ2pXXIRnUX6wVKurCbaguTroWTEmA
sKusuWq56PtdWshwOQdiItEBJXELmx9A1oRLL3yN8rbn2Tg9DG3UhlR2jQUvFxM0Z4uzvxTOjCiq
1/yTMxCd9pP1D9MGf2SKsQmc3/HRLGsJif+wKc8nqivaeB8mXt6XVz23gHgxNqo+Y7R0+hwS1T7f
2mHD6oaloZR6Zh4z0ZULcg81D6JiIvNLdl7PRV/J5kCfybeDI4xg0zGBmqbO58G2hdt3a6G9j+ku
e/WttougOEmCA8fnuVnm4AkYFVWYbggjhC+zgF59IWPcFfeCCCKXs1ufDMTW+4BxiLas9pvohgSC
uPV9oYGg+PeO0j9PPkfEz+wmq33OdGymO49z68sXpg96DQ8pTV3AbT/j1f8WdG4g30auBDmcZILO
ddxk5lb7JmU5Hbp5GTVIUuxDqr60ocwb7F+LExGFDfXJkmXlcAeSKKjZB9KOnDMldiKvFj0Gyylz
p6m6tou286A9iu5LCyvMrEKB36tF0zNYdCF/stBN1Z865dLPHnD7buyQrS1oXGvofbdMWDbh4V6o
rvy8GX1yadq0OCZ0dwnMW9I1OnPiJuypAW+JTsQfjdOFGKaEo6gNexLblT/ZezczIYQrKW3JVQf4
ylHRL0nI98OqeqWn6fxAu0FWkhSg+a3Vhao7Brz1LmuvbID5OkvukzQYgn1Euks9s5GD8n9179t8
/KZWyz70HtHePvf1YaMJfyfA7tmEBmU75e6Vv0TuVY0gsNB6NpYnUUecp8T1knWkMI/OvUwwAJDo
aPR/HZZAYdCEzmMwLtfKKcJdOlZUknbJTx7ZPLELYFA9BXTIddbJi1R51l1apdb9WLUtS07Y/kNJ
H4Xj94LtdzciZRHFBf8S/40GBjc0AV7yoeIVfJcUbfmsvNa6piNBUm6lv6rEn49zU4RvFXkweA9R
k+0TpmPONIBeTEVTvabFCo4NBfrVZz/dGwPd8lQUUX4iSW950KhVe5I3iFnwm012MWFq+ZHFIdPV
Njr8pH76Y+jB5YuNQHdnPTjB20T8K7E3CwTv+gqVsuui8HL2uv4EEpGSF5w3l3Qy7TNyN54XgP+y
iDtXvwdLdBlYOV97HuXXOscmbzL66IyBu7NsdXHYVn0KeTAcM073u15XPVcaVVlHa6qb5+8k9l3B
oJytQJXHVYUTZEd0rwAWcZvguQvrWwP7sZO6pLHvROOnDY/hem26jv9Yj8URJJUVFCQeesHXpbbc
bbdWZV7RXF02fZ6rRaanHgtUx4w1I7bvyOQJ5kBdOrjsjAPkoD4lVqPJrklIRqTTTRLVOcfov+Ix
zvg7kE0OIEmWODaHmOz5MoWWbM6py7lzH8oWiWjtS/FdIOoFe4XoS/o/fr4+5CSGMCdgzvmJgC93
PlnbxiRhrDaqooK1KC8ln5SKZ5pagmQg+oqXrdsuxWFBI30orCR6X7M5r/ggKBUOtRqqhbSbunye
fXS22OVM618R0UaZuEDA5bFL3SIJ5uoHutacBd8WZroa5X+CPMskp9E4aRXTny7R3hcfleMnExHG
zNvGPAq5qwxYUykt/5FDL6XlmArSLxKugWUfDJIsKtFlrFcNfOOiBo43vqs1Z+MI8yKRXxDqJr09
efekPqfYrN3RJgsUaGPabOeSs0prn2kHRglrCO382SnWmp5W6DI8qQQ8wnHwq4lpdbAVr5MqCV6a
mFJncc+DQxHmxVKCu94Ns+VS6IYrWTMwpNlaFoy8rDov90HatAm58omedlnI0gbZ8CPwBC/1eqUn
DrOYV5m4FGlOWl4BA16/LAtp7udQGf3G54R0O1aJY+r9jTyALnN6pmekPA6XYRFZ4XPtOwzwmc/S
iPTnQNzmNrsQuDlTrux8kZvas02VxRTdNnZPGQVzdsAiUpoQLY81O9a6erRdEusddYG5Bx1nAHtg
hGh8pvqh1R9AbVeXBD0EP1kL4xV7K/GG/sDLOnuW0u/VfkaFCF/SIffldTEUzvMsic2w43+EC1x/
44uJxSliFqD9JGQxCLGYjyS5j0LgBfOXsKvE0z8Uo9F5rpyeQo+FS17lLgzl1jW5txhFEZATLM2X
fyAYJA6Ra8MhYbfr3bxlyw4xrseMYEPS93/UtK3LjX1HoOibOxxr15neh8Z17uTmST5A7pkN8Vhl
7cUH8fG/ZOF/kEH/F/jFLK7+22bp+x96/Gv898cv/zMAP/yNnOYoNLsSPV/i6PwJFtLe/Q1AF7KQ
EHqH/8Pgg3/yuySAex6Z3OSGy4jZYmDg4j8BXhH+RiyEDXhAyRBFZLv/O3ChYbf+yRbCP0EoBsBd
ZjefDV3+C8CrfAqLVOfpoaPsiNuGhaecIJJ/sTzz70nAf/wtkeOwPjtkZODwgf4VE9bt7BCgl5K1
pNsHKw9PbQQNssgbr1HRPiume8ttfv7lW/gvsDXzZ/76kxGf7kuOZQbS/IU/qsO2rrXqLdrmqyEd
kv9k78x661bOrP1fcs+ARRYnoLuBb48a9ra2JlvSDWFLMoszWZz56/uhfZJYOo79nVw3EgQ5g1wi
WSxWve9az4Il7nfhwWnmzyO11+NYWNZvBIQ8lj+Nic5skT6h/Tfdd0q5oaVZA3fa2FRG/EkEqr3I
mggXiEPl5NdX97M76oN8MaVF+Dhi7rd3VJRO7EW0ujYTSR8fqUUaGzsysw9D1C8YtFCc2eZAB5A+
3vcXnfjL6PUfyfE/yq7/dI2MZwHeQetnIyC3382YYGb7lEqr3vaJz5aypMd5m5cOAb5pSKDOb+7o
n+Yn744j0I85yHAF8+ftdfJN1PjRpd5iYkHgFjf9jl2D+o3o8qejMJKHLN72GOrtKC3GuyWflyDy
bAyPPjTZjaGsavvrZ/Z+FJx/lifJrFxSMG0gEW9HsYvKbiSFOPSOxXQKesvYoTQpfnPH3j+fZRQA
8ZbvSlItEJK+HQUeo2yKLCKVqp3tVZmL4RbBsHtR1SLc/+UL8hhGSJPDpg0V4u1Qqe2g/MyLZouI
E7lkRAT6wJ7jN/rTn9w2pFkBtVUcBiR2vJsCdL+zzo/R3lSDWBK+EKdQWY3++sPxrcCkkEnwAFzW
d7LbTDdlalV1sx0MUnaanApA3vnlXxyFhYG1XvLHs7Ajd3430egTyzrXybit6yA5S8JqFLT9jFr+
ZnlY/pwfFz8X6bAPfB3dgEnOxHvrEQ8BHWRQk19JL3abAws+AymaPkbkc8UrSsnF6ddT4Z1seREq
Mws8NMImc5Z14R2WX+VlgUHYN7dxk1CHqm1zA3I43bmWCYLBrT5HMg/2eNDFdlJOc2nJLCYIKZp+
c+VUapYJ8ePFo09nvvB1xPDELfDePcoGMWzvUW/dDpElvXXZlD2NFZClxXmFnqdKN07FUrOhJyet
3ZDqIP+I9jHyr9uwIwDVyIbodTJpY1xYWT02x3ochvkBzJ5sTyXf0vwiaAyFmsvONct7Nwwe9eLB
0jcGjst4Y2lOD0iIJIeeLBmqUyPSBewCiuuAICqHuG+r0V8F1G/vbN6v/Ey5jWftY6zPVGknxKKg
HV3IEknbudQWK0V/DI4OJ5NmGKaXBrfgvO3JrpcPkagbWmgKK/ylGdUyRVlrNNNlk0bjZZc4Q0B5
us2RpMGQ1htFTXn6IFJMXsalZYMMP3jQhh0gqUZ3KGN446ssKPx63ThmeY9fAvMpHYxqGxTAsbeJ
TGJAlhMtYzbZ6V0F1ihD8WE2JEJ1dnU9z1XKKZ2Sggf4cXlx3TT20GhyCjPXcyfKZueQ9IeaM4Nu
grKTxsXWHjqKM7iZK4CQrfa3ANsh5yMDQeDiyMY5pTJzSw6fhryUfO98gFRdmmxM1OC70mhUtKYc
aVF2DmoOejZlR5px0igdkqYs2l9WM3o3Zu5hSG3G5U8hu9DXW/oYE1VdHcD3lDEAKxCIzXNCSuKM
oVp10dYxx+hJiSa48e3KfjLU4EHETCa69aNMEXiBTzbB1qQUuGHaiGG8hlI8PDbIt77OsuD73Mno
oaMa9zk2zTKE+D8g8gopLzXrJhzdB5lMi54ICqtaV7LxDq4O6PZahm9c0TCsntO+stVZYmIq3bWu
hpBYVpiOt6gPmouIeme9aj1oPWDlmdwoTRS5cNO3irZFR9CIPPMDIXf6Y1NgGSNKFAncqtAxCs8x
CembVQocn2lVYb0J+V7QMIHPkW56xH97A5rBE7kF1QN6ffcTvfsRHLBP6c8vr8EgNBReA1Fiom0B
xu1j1AMAMoGQ0knnVEpCMgF525TNEaQFEkU/ugDoBhhETY+sGzxrcukb7UI99FwIxSlaVrKKWyqw
awsFotiEXUNu7BA5oOTTEDFepmVsrOQ0WfMhUlEijr0WaRs+pv6sr6JohEszysh9ma2suqva0aEr
hEqOpn0wjMYKZG7/ZAydY2yLSnjXcJo4r4cEGcAxRKp3S2IaFHAVYluBDw4vGhQg1HyLwjKAGqH6
O6QnmHoRNAR3qRrAQtLtTj8oncPFCnNp15Q+izo92oNPIO3cQ/UQLYXny8BQIwkSGl7NNiR6yl1z
tmU5Qq3qHC3SWF+9uEL31UkvvBhcCwVpoLxp2sGUhos1gLJy10aqqScfa+RGSKNijsdY7YQHoLT0
QdHFVhwQR4fJFp2WoRaarGNfekB/K0S3XlBvA1wG4EAMXPk0lApiOrvCaL8OcsSXM7HUJOBpnaC/
UPAMDn2v6+mC7O2SSTkYdG5KS0cvU+DXg94KbcojHR71peSD9k0Fja2CJAvntZN9/tHWson2urPk
I9VM9ZQ6ZvxxFq39iGGu9vYUlVA7TFFOb71S0XibkQMwrMjVyM7xRJRkbU+L3tWMy6zYOlOEMJTy
sXzMBnv6Mkx1eYMJOaFFby7dc6QjHgpnNTvw4Zo+k6QmW+Edjp/YOpRGgOyrUinOZe6w+VzKpq4h
+OS8PNRbKHiEkUO33o0b9yvHtMxZU7Kss7NQgrpcUbPz6nNaYvZZn3lsdmiE1J9gLqBM9jxKXEDA
ZPmq4864nFP4YCt7CsSjAy76gfToEac8+wwEdQaheOsuitGRJ3LibfTslHavX/Vyz1zGLIBhY/w8
Q3Qn18ACLIwNseuby46Mshu/SP2vQVFXkgWZvQBWqnhecKdZ9QW/jvMCpMRoVrY03GurbqkcUrog
DjQKAqKRe75EW/KXmm5LoVKdkNOTUwYjEvF2mZYJIT6Qfr50bWPEa+nHAaAM3XXD1kho8W3LUKS3
IXM+WoXEWJJYrbOoWnW0MfJLpG7pVdpbsbNvbbf015PKumwbKl1/FYpq+MaRUbnzWo/UNNo5tXVC
aexc2041fMigZj8jZqVRaIDqXnnV5E8rCpcaAZ9J7QnzAyYfSv/E43YtdWWKQzOtzsp+iSD84ygw
J/o1CcTkflVNOZ2lCY+nXpPsVmBH7VrWyzSaUb5SbEzoZhbAP/OkE9fmDOl55RIHUyNIslqatmVS
3ZSjgvZiwX6W67AYs6/YaAKEIE0JKlb5xnRoOhvsOTSGklZLj7HaIpVEweh2JwePhqo+USMrESlq
kVPXNdr4Y1YWsNZpkKO8UJM9fZWNtp1NVxAjdJAFJS+qsIuKopohIW1cbQIshF6W1peN55o3fqZ4
tSftehdYQ1wAWqThXEE5botVTs31OrA7ZIx5i/noSLXTg7s3m0kIF1L0l3kXGC3PRYXXI5842qSY
BI7a89DK1uSb3rPmpDYSkzT4kED0QzjhIZgGgopgpdLNqwtOHiHilCXTPirD7hYR1wyvIWtVevQC
NRLjq0Py8cizMJ60zOeHjsSkiozkrrkJ7VheyXpMne08ar4svsrOp7nnO1W4oO95x4R+mtzJ7Dbu
KImesWjhfnKt0nqm6VqedZkkWbJKLetjSQhQvJ51bFxVJUJyEOe2epVs5Gl+4ieTdgp/OufPRqxk
MR2oHkrzi2ikOFVxW7+yw8MbEkVOe2+AFAX0ErKTsdD6623r+wgh676dyT2ZpX0N4cW4M3KRi/PA
GqpDp705W8Pr6L/MuQ8po6MPv+gPpvSccA3oK6PXsv1L0Q+t2jYAhpTVojuHLw4ABLFkesMxk/aF
m1Sk1NO91eswnMt5OwACY/vkGtC6pW05xaZCDUmH3bbqYeUOQXIOh8/EfdFQ5VhRaWS+eqHvnwg4
CtBHitKttrMM0rsEeX+2ToXMvuSWyBEyh404Kcr+xjqdbbw1SlPCRKT0Telh4x1ZOprNfVvn/pFA
86neEzgPmVminazvOvJvmnWSm2F3ZrBviLc8KrSjMg+BK4ZpYxF5RX6bYjtbAQSXfZAjaVU+wvkI
mBGB2GUTzOiJELltdecifMNYp6JV0GpJ2MJIXvUaQdj4MbK9qrUIxwlrDFOptYgjymDAaTDbhfPY
+q151c5lAA4dyH23mjrNC8DdN76YJg23RVOd33fgdK+zVqAMHWtQJhvTtfqTl0cCSiDFp578mLTc
6amb9RbAYpbsCjUq4DREBsDdQJ5rcO5MwY0MQV8eSYYarQ2eXf1ca4UnwbVqhKoNSXF8UQcP4b+h
g5hzFnvjl9qDbrLuKylfyOam0VPXgmiU0mcbBT1xgPNM5F1fIqWwUrHD2AOdbUJlyPEiSqppl9a1
d8N+DvEYIdzxfc8Zod6WfmOfyxJ89wqpDIzXYk6LZ930+mAsKuAN1WhEcI5bqle428VVX+rmwYQn
cs9dy1/ruKotgEDhDKsGGOMXPAUaKUJIfzdUin0wPYUA1iKlO7BFukHoNdnBB85AZouNHr43Xf8E
QhtR5CS6WpKG7Sa0W5NkE7Mp7vt+yu9Mbymh0+X3Poa5n72MoZW7dKqj+hwqEYtwatNLw0ow0aOw
soHriFmbjlan6YRLBYCwqhVStMqooVGAVlviQOKweBKazJJN1o30nqR2QLI0GGa/ZCZC93WQ9RZn
h6Qb73m/kPAmRjF+VVnP1jcN5uazixCcoCHOcCyxaY+NpMaMc7C1l7NSpjQO6ZIm0+eqI6dsNcxJ
9zjXvn7w6EsgX56t6SUazQqTYeGLY4Fq6NKwLXTKSTUQde6kxPm2rZF4W6BaPiT8Or8gTGBu+BpZ
3RNODYRzVhiFB6NJsysCoe07GVTDlXJJ8lsLL6lPKkJQRRiSYbOv5jR6Rpc+/xpExtisjb6h/efo
cvykQCDY4JxmZPDaLmgTVcBMnjtmAqcR4IPmyqMF/DlGrHVllFn/otFZo/Hv8LOwe8FUtAFh42zz
lo4+AAU93E1F5931yfJm5omhvqLpzG9H0ZGxjSgOJO4QDZKjS+CjIp/aMrc2k8gL3CTGVFwnkpbP
1vNLOtxj9C0TYiiDc7h2xZfUn1AREs1aIy900G6sUhNg2ApvlED8XAARX6P1Lp5hVKe4MV0NOT1x
W5NWW4dQZqEoTZ9D2oDYaPwoeLAx8ZGpUIC/3mon98B4pZbkIcZVcDENHpsImJnzpesXPe2dEJDD
kIWglOsMsdI6EZl54VS6NTdeOJUPaDLVdInwEScMX8nOInMnwF+kCabiC1xhO1tVPtbjas7c66RM
6Hcm/E7pptS28Vh5Q/OKIRNtrVem3RVflLFC2mnmV3j1pse5CfJ7z14MulY+xl9DXetq249F+4y8
NHrtwCPRCSvmot34dItSohqG+uvELVV4CWl/8v1y+WRqS94OgmPNWheYTi2aV2rte9DtMYGoTx2J
eckq0hG1drQ3StDXa12LVScIY1r6ZHlswiSwD20hqV24bLeBFE71PPHxsoPhoq1wL659FWE0VkAG
WnJiXQoXui0xJrl83Olau7niKFaWBENbWeehR2uK0dsghOtvqXYi062Fwed5GAWHOLuuCIHDfkV+
GSLEMD3Tfh4NO2/EFPsxNcg/28xujluR2C8sYiV8k1f08+zMvHh8NYyKVIzMwWe4ylKBJIzEUrNi
ZAnPro/zOkNlQPT82tFz8hTWpvcZLUuNu8DtsE00FuTrjcnG316Tbd5n29JWtUKsOZA80Htthhk7
qYE/H0Bq2Uc3r0IUzSSU2Hf48kLXuoeSb86boesDDXi9G0kLuptbEHXX1CBQq5OUATgKjF/3ycN9
dK5SFBx8OXT9ZU7lSECAhRL0QKIyH0QoxPXCvozbM7McSP4elRjJL5p8CpyVJlPuAj21G29dt0Vc
RX4DHr7cG5Nn10qyjA+wu+g656QIVmBL+N+g90ZS2AjiOxolhCwyhBBJ4M8qP5rjLG+TJveJBQDo
p/FWhtDNUqUh6ZrldOgTPX7FH2K9tEnBh86aMs5A0h8bvaqwaborhRgoZT/jLMASMSQ9Juy6C9Y5
iLBTa6tTa6D2wJGk9CmbbDfFvtsFap/TvHgYIV3BcCP7HWAovqBiHfG5IXJIT0puWQYCvrNIv4pz
aGxu/SCSzjcPwUzG+Bay5cQK2NDD2k6e4EmtLJ0t2Y98X7HjLMZhYIlUTQaWFqxCic2ZMPQTbM8F
ap8NKV69f94jdtQg1fw8lHu/w7008ckeMgtedOR/LTK+euuyJGuKg6dCc1ENgb4bY9WVH5LCLv2N
A4WD2qZpRE17Ec6+091pRe4NoUT2mOSbOaUOiMECbe51MQZzeFmNHulIesp7jaTfLfzmirJRY/aY
hlsKzmsYhXZy0i2KyGu7rYrhyW9cN/uw+Cv7cDegufX2RN4EJrpIbt+2CwdNYZOXlri8sUgjhF9I
OwN8EC6IkPi6alrf3IsMk9eu82zB8bKdgoCeVBuqkc+kISu8Vge83wih1qYbhAR89KiIOdS0hS77
eB2pGODsSgcRHXS2nJzasCHyl+aOtpPmlplqwBLry7kCytbZY0BYBd57tcNfwQ7MzDL3VVmmPtr9
gMilq4ti3grsWc6zsgiZAZwKrmQ7LujsNZQAqpPEmngcvrkKYKOruI4ntA59ySnhnuUwQeCMj37C
iY9mRfXofqxSsDkecyvvXv2hjz2qnxPoTpoSZf5q9aFv600yApLGQuIF2aVp1ckSMhiVNJCShhvx
HHuNQCpOzpWwmNvxWB9GP6qHO6cvHZhrIe4Z+9TBgvaomVmZE2JMExG5nH6JZBabuQHX8ZbvVpN+
bGOW2HWqCJ/ayMKpk/sJCkK5D+2axJBUO058g/UPL6RwR5RstuxC/3Isp5n+Pgi6Bjf4FNIM2BR4
CyxcUJbEDbXpFlMXkP66Fd6ZXbqGfZ7Sa7HWTk7t9QF5RXhDz4cu/3Zs7CCL95GDTHQ8R+g+inkL
txr95D7uRGsABgf3YFM8Tm3dhRSVOTB5pM6ZDYq41TS4LLZYtEm6OwyeRmODZMap4SVFvAnNvHWx
sJIp8q178H/igb8tfZB/TyXa69fi88vnH+UDyw/8Qz2ARMBbkM3EHNMDhQvzT/WAK/7um5ZcwnUR
ejsUSP6pHhCAwWgzwnnzF0Wi9GiM/6EdEOLvACBcB7QMzKxFj/BXpANvG40OHbml6+PyK1qoEDz5
rs1CVcsvIBxTdUsMXOg0GraRMtOznBi3zQ935fS9d/Njz/ldlPD3sfh1LYeLNlF5vhtLwMsQUK6T
Te0ExjHrejZ4oUSG2ExPFmcj6sQZHsCRuI0hqk4a3f5+SAQFhVFk5DFECc71eg+3Q11aJGpt3XzZ
i9Px2A95ucv7ksojjSBkWkjvC59N2DxLibwUeqmryKdAAjofi6y1r399aW8b+d+uTLqkNiOOINCb
xuPbHqpXRKAZQoafMTDu8IMBLiZodWs5Gmm0ISUrQ0AScZc7v+mUve2r/mNkHxogU4yy1oL9+QEr
5Y5z3wZhkWyEKGhy9HmBpVZOv+neWm9bkd+G4am5wjQFMgxmytthygH6aRcE8YbbiO3YidhjuuRB
kwU6z9mxjau4oqIehc9tmESPdKc+cRSbvLUABnnrGRDlptTaV3neQs3Hy/tVDX58zfeVD42Qg+7I
ZC8jALZ42C5HXyRP7GW8jcUBRK9yFtBLTvDteTc446f/W7ba6fzlv//mMFn+/bJFyxQR1E38/Gbl
Wn7mj5XLZw1CfiBcjIycN5wfdU/e35kE39czpFIsKn+onlic+AGsiws0M6Diy3z8Y91y/o7ExUai
ZEEcc2ky/5Vl611+u4NUwaLF5dioqFg6hbMIh36Y90Y+Q0TBioO2l2ojORmo5YYy0xcGgs5yHeRT
uamxCX7QiCy2BmpY0jg4Udp5ghNLN9XjD/fuJ4sbWnRG/FfDmt8oQCLm8gvBCuVCzXdrgEuriZTO
1toC10Dq6FODcMa+PC+mCLKGCF6UzsY1WnEO1L47if04ls2lr3CFoeQmTMQpxMmhOLSeZtt+sELD
2dfQzHZzjBioK7Jdp9o2QwqaB8fWi8ZdQ3F1pWfzpnbaZ8p50ZbCQHeQZFseQ52rDyVJMRdQH9s1
58GccpWO9anBHH/jqbL4YOWecxlgRAegXU0JDWPX+mqP0t2TxR1eZk5aHOHk0nzvskti/Zr9YGI+
iI2cBdeWzzmgZTZ36RO/iH1mOGp6ocq6YFQMMgsb/ICRt/hws8sxiOTHrHXrHYL88TNlTEVgJrAh
aoS1aT97RvqINfbDoKr7oW+9Hd5Mew1e7piWKnvwITBDhBDqOgrp4nkjNxh3sHPQIC9Wpqin7dDo
5jjXYE3sAZZ3ijrhvhgK0Lpwpc6btMS3ADX2PGCftopHiaa6oHFPopp9FQylfPbbHlB5NbJfnJLn
vPbpxpPcaV6FnTFcD6QYcf/sUM10EaZXUjIwQeamysA5pGSLx05DroVytfy8uOGzC8cTB4NWSXim
A7FOh/nguuUZsjKTus9HXBUPrsfjA9sdrHLVLNnm+RcDCofdqK+u5T6VpK5u04xKdJC05lnUQvPp
q1JfUphzz6bOLzb4hJ5BzyebQDj1KiiH82piF+r3TnsspN3uOwepaj9Rt3ac4dJM4FxasZ+uEfMb
m2TOFqu8WGPM+EIi/Y59Jsddy4GChpplNdhWducFkE1SVR9Upqozo5pekjxyt9XQS4I5DL23DDBV
2lWvIqnOKOQ/kOFA4H0StmeINIZVkybtGX6522iEkCszZOwGVcHZA4WQDd6VvVgMqAL59bnZmuY2
HaubsNMYJ5eWhV1q81Rl0zTuIBEHuwhF1ikKwaFNcxfcC8fikdaGf5grE75D3RDRGMamuCrddDzF
Nqm0lDa96lIQyXoqSLaBqjHoZSbrQWIeS6ErdhYpVpvOQCK9Doj2viwniFwU3Qb28PDkV1Y3LT3/
9Nqo3b3hLHOQUoDhHTmF2GI7gIQIL12coeqq7F3iU+PcpWSyaqoCrFs4TLieRwmycKWqeqQUUjrj
fKZLPdFCwwCHl3+oKPV0fno1hLvRidKHYi7PnYTia1w5m7Yn/gBdS7ieWs5qKZX99ezMJv+qqqhJ
Ds4NLDEMdXNZ7KzaMvKVQU1qjdX6cwZF/nOs5/SkHQWMOsw94OOmh0gB44PzlMvQeDWV111jsTDv
OFwUR9xgkPrC0KtfjDKcQTGl9c6wOSBy1gcYZlbq2IqB+ts4WmeUy8Jt4pOPGoY4T72snff2kOWg
9kYVnwHfmj9NOS/WQIDP/RRjGPcDOEGiGc4s+n1f05ZFe2OKoXkk2q++VdD7Yzwh8GMGXeFcnSts
S0HSq32PJotioCT3AKE5lU6zLPYjZeU1aQvtmbb0gDzAHdObghnGmsZ0PeWj035UKXA1MDoqLnZI
BpJzlFBh+nGmE+HfJbbIfULp/YXg5ysYY6+zX48h5fJEhHiaZbIL2KcyNL3+LfowKlxWUTnHqgAw
m+ckKHz0SlPchV5xsKZQXqUUuE9Q5oDMLxW8FRtq8YDUYRvD8wasVeiOIqbo1lJ49jnkdQLfEyxV
EsfPvsQNZq/riZyDZGRPjrRekJMey3O78uJ9WmBuYbaP2KQ5+l90oY39Yyg7cZdx2uWY2RMEsDI8
avIrU48jgWzRkz2G4NIxTpG4jbr0UKdehjSoD0kjwrfDEZqC7PPkObexBpm6mgd/PEGTHk9MmfFE
qzU4FOXSXyULwyA2p6nEXUAd9Y7y7XgCCuKcD2GjqeCxYJgRJg+Jgv9W+Xo4o52R30JByW4t1zjx
vg/nivt/7GRHv4BUWX1EGRKhPDPENmLNXdMMys5iAOYLljz67JRdvAfczwTv5/zGdXusLbUt6RNn
QK4gvJ1Xgw3W3EZmg2e2th8nS9BHyAHNtbcxR/J1K6ZoF5U9ftCubt2Upc/X5gppA7wLJd1PVIVr
OlWwMY89txhuThYlGOyc5q5u86jfgDMPb/h/HEO0yqFHpcFhKKv0muBVg/QOE0JCMGj3ugBH1a2I
xtWChlWBWa2u5quCEg2xLtLeCyoAGaIqO7vBgbm1/Cq9p+ThkGI2lSwDxFre5ZN3GGVv75iE5jmC
spJXv8+3QSZC3pd+AFGG/qW7Q8eVnqJEz9dFX5K2OtvmPnez+QCuzPjYVDkkPLJQF9MDb3DoXIhh
5qAn0xrxRu1vQJzbj1ZbDuAOkuCspH7B4qCKu0Yn9WNUm+4RK2R1mvys/0BTP4B2ILs9y3LAPeW9
i5Bv7yY+GzFQMGosgNImbzWJ7liEic2qFScPmjPSTafYiZUmepNo1iHiCr+9BeUIAc3tTMrjVUZh
RJWgh7bgs4ZFNAOxR/iyegygKBzCob4zMVl/jiUp4/Xo4SUsOv9zOll86gzi4059ytaQ7MOGUG4z
zs4mLHj3riiQKaUFCDlb192wmqH+fUrmkYo7/B/nwlEEzfYhjC10hyXffreF/+c2M2+T3yt94TTQ
sDZ2Yzcv7UhFOG1d6i463UkjCU8gp/wd3kQynIRdoKfKqiMcBuuFUrVB2tLyDi4WxMOgCqqqjXSK
1dSqGflobF4mYZfQKpgIQCQfdW3XYtygU8kuwERVj98WiCiOuwMZDeHjTNdrA+4v/FCJOrfZwZm8
aYSXxtSKDAUzCB0+jPjRdEnEIHjjYiZrSx7NMrPudJv7m6aPrbusQ8dMBVtWY0DR27fbWxod7QuR
DCwFrjuwzPjteIK308T3ihxTooAT3LNnveHyrhFUiEzP10z4sQ3HfUNJVu3cwhpP3z7LNc4iPDzw
5r4W0GIOAc3Ol6Ixg27piUpxlyZ0mIgrLKmkBlqLErO16MNVULdhsZ4byJO7HPLpSVMNJZRADA8B
qWBrk5zOk8rdPFh1bhwc4PVVpN3MzRHFBiBbWcvx9O1vstNgQiYO7SW6z5VNYt0wVI9AEzVuns5B
JGUkDhdQyon1DYYMfuyxcp+Vk6dfXaQ85yCb+THp5vKcPscYbWmDjCcTtcajj23wAWkE8zPwklls
ROvyj9y+ekQHYZ4I5Yv2FakLMV1YlJhtVwcwEBK+Q7d5nw+XlGlnskdMFqZoIvLoFpNSdAoS3Xy/
/VHQB1fSqe9+fVR5p/JFWo4Y38N1KNEcWCiLl5rQD2enGfy5THufHHAO2neq8e1z7TbBRolqOCEA
jvcAu4JDaTk0Y0g+/VRQvrou2EN8/03+UsXwrsz5738tP/NcQpmLAc38z3+9+at/Gzbw5oea//n2
h+B/WNw9b/6C/KK4na67Vz3dvJI0+X2AP/7N/99/+Idf6G6qXv/7b88l8NnlT4vi8g2QfDmo/vsz
9//rmpYAs/jNkXv5ke9HbgC8fxfL6fgfB27+yfegAJIf/r7U56j8mYsi2uV0+Q+jET/DKZ3H6YrF
/4Pd6J9nbkMSPYB8mr+PmJuVh5rct5v7L5cIt+3fukaWI+y/jrgMvdiM0O6bFB45ytt/mjghHHyn
tw4pirjYpJp8Qcef7aFAlnppSGf1w8352aH6J+NR5ET8HRC8gW//7URFbZE4Rj2JgynkJsmerPwZ
S+Se88pvBnpbBf1+YQ7JyI4DFV24zlL++uGNyD0dkysQWYei8c8RVax9H6VKtfn15fxkFI/zCcVc
l/945ruaRdabNl/4Uh6isR/u2inEaGnG3ibNGvsveWG+XRBDsbOHPG3y7N8N5Y1YhyP0tYd6wbd6
Xka4s1S/c4S9rQp+H0Ui0+cwLkwKoEtJ5Ifb1pdWJfD8yEPBkXdj985dR0rRdl7wYXTI5G+e0uKm
ez//8PWQimEtgRGYAt6NRzO9BvsuyW41O/Q5CAXuy6EUhG3HIyekjCMWKEhWd75rQ29eoFbWn1EO
jemmQWDkbKPBCQe6ZzPgt96rvM+kLVXRTjgtqp+Z7uhdObZIxm0z+Uqvf4g3cWH1j1HsWd2pn4bg
LKlSJG+ky4Mw/PX0eLcuf7+drimottItkCwDby+vawaILXMnD3ZsqgUj+0GmMH2V4UOzmb01bKSr
XHZPVdjOeNIMYCDatw+/+S2Wl+rdSw4ug4rfUuuldvbuJXcRj7stsp6DZRtiA3thJYP2mPgT59kp
2dGPpkxCKzugVkCP/j+4CTjheEXQISOLft8kkMAGw9aeHcpYBFDaUTVdF+KG6g5aM8pfB+weG9M3
a2IJk3O6lfaV443uxW9uwlLPfnsT8MBgwGLpxO9IH+bto2h9/Llt3DkHSwB7cLsiPKN989hzcjiL
LWvYTuByjh1FiL1RtxUJR7E4a8bMOP/1L7K8QW9+D6quMoCzz9Zn8U5Zb3+PykbEMPiQXNx0cvdT
4I23s0OA0q9HeRdyxMxjGAqpLE24fjDqvXNn4V5hW2shdoYaCPP2YvSqF1jTM+Z3c01yXgWNzE+Y
bvExuv312D+7QkeYfFVYRpYQmrdXOKI7GfDfGJe+uNC0eQb36dcDLIvCu1tImdjHdoZdjy/o+9ZF
5okuaCADtz0cexE7t9LQOxIJk00CHpajC02nXw/5p3WR0vSPQ757ao2vwTKkHuSjq6x+FNa9n943
9v2vB/nTYvhukHfPbECWAoHADS4j82koPjvinPzTXw/xk+ug8M8ekQo7N8979/01bbdJDRkrmOPz
Oon8dbBs9qPr3u53vx7pJ7PgzUjvHhJMwcXeo9ShE+GudPx9B87710P8ZB4sXQzanWxhLJpZbyda
7UNChDyrDkPVUUea63M/xWBJ6+6SqIrp2KjY/M1i9rOr4jPsuyxofLC8d1fVZ1PX1lXLkJEGwzQ8
IvX+jWXvd0O8m2q9jjBO1AxBYifiaAD2q8r53T7sT/s+x8aIsXSwTboFWN3f3joxU5Ctwk4dLOsa
0t6Fb+ypBKxapkERXPr1bevbm18/rZ9NPW+xIkpzSYVa9rs/bi06c6otsmXVIbKOZmQts44yfNxE
/8kj+tc476e4qILE651BHdxUU4VFKaEm9P2/vpi37eFvy+uy52PtCRZDp/vuk2pmoY4deI8HceUW
SKFW3ZRd9cjuIbVRlvrNaD99Wj+M9m6i52nqzXE5qQOE0L0F9gJnzwthnoiubfSCYkX3a+0M3m8W
vW/fxHcL7ZurfLc7E5PbG2nIuFrdmHW7b4g+iOqLKlkpy3ro6wmrobMSqPhisptz4HHZa6TO8obM
U+Np0Mc8fl7aCnPUHqMBwW65Tdx0lwfpvkHyO5KmU+CvE8ZZpKf/YKX78QktT/CHnWxrejVSPlMd
qkHtBF97biEBGiB/8s+/ngs/W4Z+HOndxB6c1kU4zFxQ3TV19A/1rICsfUKYAzwcJ+GvR7OWV/NP
D8XzTZqTLriJ5Wz444X1AZVU739JO6/euJVlC/8iAszhdThBGo1sy7bk8EI4yMw589ffj9o42zNU
Y4itC2wcHECAa7pZXV1dtWqtSQtOnRHSlLyp0Y6ovyuMCE1j+03r7M8+r7ih/CpF2xT1zuQhAgoX
VOMWriMQuceog2R1dDWLMpi19+FMuv4LBdeYZZ39wMXOe1EbyMCDifwo9OxlUr937SBD0T6Na9ey
KFbaMokA6BmZ197iYITyYCpFqwQn6G2qbcsrm+ExPb29viBR5Dq3stjxsTNhf6XxcapgD2+re2Zn
mlE/gnBb2TnhclQVZzIYeKf9fPlpo6Q2Yp6tAXL3n8HAbzt6TdeXIvo29r8WeP5fWgjlaAKoyFIa
OifojMKY//CWPAbwERPkGmTpwIIWX6VFvJXJnyk4ecqDTx8ZwmeU1ouVB7FwKVS+KLnCP6Bpi6Xk
YZFpBeDJ0+z6cwN2+t4XK68GoY1ZZ453g0lHf/77WRBRzRzaosgMTlF2702w0taHyChXLsbXr0Qu
Y4gB/rWy2C8EslhhGYSnQc0Q2G50dVubfoCyvF/smOW4N7XiaxH2bu0b34y6SXc+8yIrv0IUxc5/
xMLJ6VBqnq6y1IlmPyh81MPHIWSCYRyMjS35uxkN/RabkHtYc00BPZNFNuWFo1yCSwhOt3AWbgCV
buxJd3X1/fjxutsLT/CZIfXyOxpgAKqOAbhT27UbtBoMKjZcUtPYr6xozdAihY/mV0sHAP2UO58a
YM+DTctUO9rFGmmJ0DMtXZNfXpE82i5XxN3maD0ljlMmPfrMs1Tjo4SMzhu2zQb440CUqznKwida
tdT6SorCU6T+sWBUiKN3DryaOgRh1w0toDb/5FOAIk3erLzPoSK6XM7AkLNV1WF46jRo10amLNJD
2d8zmMKIQ5bdDAiobCZnK2f7mmkTaeWzCXbTpt5FER1NCYsqxaX5GL2eEAg/C3UeG+0x4P21FkpE
L/ILGwvXUCu5yQYDG6YuHciCrSNKMbti34w0tOARlJLfEqIf1zdW54cvkgWb3gyxi+IH9YBFaGkt
tSdR9cOT7fUPUWlsYUcKNtdtCDePNBgzIFgpMl1unme1DdILkF97LbT26iNyFIzrlSsuIlzJmZVF
rIBFO2oGLQtPgZdsWkgboUV9gwnqQxCUIOaJH84/4Sza5zS5B9lpwtNk37dZtfc7c8WCIDzwUKXu
DbuYYwPSvbTgQNfnMzEeAnN6CtX7fsgZNL0HebBS8hN9EkIDiNyZ8YoTfGkn1Lw6YIwFfzaf9fSj
1D82yVqaJ3iU0Df4a2NxZnKmZ5Uo0cOTjnLhEUVFqAoYQjpQbIcr1PoSOXX8INvlQw/m/Q0ud257
sY/NJKN2iUTTqbYhbHqKjG+N8+e6Vyvzv7E8Ouc2Ft4w2aEyDLUZnqS7WjEPjIwz8d7BQgCB5HM6
lgiVH3Tazjy9LCaAr1sXOcq58fkDn7lio8K7EvRaiPgD8+TZrjS+hFAXOvGvN9ihOwKOfaYmmnGf
53bMjPayNllcI6PT72iIf0RaimGzKkYyZdBt9y3mYGumhgIh0dKcBcQqLVXCkQXMDh4W6DKPSZmB
zFrbQEE6Q8UbdSlDfSnVLILSoOslU+BE24qRf/JQNepdM2y3SEFBIHV3fVmi6+vC2uK8KaPnlS1z
2qep2lpfUohUq+RBmQAFbIIash9k04ZHqEtoK0MljyDbqK/srPA00hUCjM9/8CBcfshsKGJ4Rogs
THaCUqcZ4LZjbwPs6tBaVWDVgPsJhbgx7g+5V9Qfr++AMOCcmZ8P05m/OqWqNEzHclgYV2pDa+NJ
j6vFy5csYHkkUVSf+5WWCo3a4qNOKbwOclvNYa3ZSNJ76FDw0vso/RpyKTjVF+tRyW/JJbb0h1ae
AoKKj60rMmR39MWY4liclFY2KSUFbXh6gkqQ2UtYSWDrzeM7a9D2zMP/99fNhbnFxQ1sy08TxhlP
8sC0uPWQVM9T9PTfP9r5khbpna9Lg6UO2Ci6Y57/CNuH0VjZNWHWA5qFXXM4jKq+WAdShh06F/hl
DQchCd4m9z/6hbyNWul3GxQnGQEmJFJumzh+d311YtPMpfC15jt9abroE03J5wsqhX741pzScOP0
7bANlcI+WHICF41XVgeqVQoT5nV/MNPUX1v/7PivXBboOO11mk+MDV0eDKhywlJWZNavPuQm6NC4
LbdTp/1OQ6bw2HtNQtOKIpiGnGciHbr+NszkFZ5P0enkqfDvj1jUFeSmqvxQH8JTqdyDy9nI9cNq
U0Z4PiCQtmxrzuOXZVfbqJnXR+TopMOS42aeY94iPZlB3TgZt3HR6ptqHO9ko9B/Xf/OokjPxJWi
6NSxyT8X97TZ60hMJhhuCmbGFWh6IF+aXBudsy1oSWC/5TDeXrcpTA54Lhik1ERb+aVIdxbv2mLs
ILYoCbeGdA+DcQz4VYO7uNmjWetQXWvtJy/WUQJKdtRIdt236z9AlA0zLUYJEPSI8orisW9srzW7
OeeOvHurYTRR+W+kqS9PMrbzr4mF0yDpaJpoZxGB8qepKN1JvtfMciXPEXrNXyPLIg4KxUDqAoxI
afGVXCuKPw0W0px1+NCFv1Dmvr5torQK54SuktEuW1GXFwjDadXoFKwpPU4j050JlIHfg3TlNhS6
pEmSA7KHZu8SfNIpII09E5ccYElqnMC1jO9Iy2yVcP3cCZdkzTM99HGogi0ufiWJYJ0bsBUNtguv
hNvkfwo4641+LZQJo4jFA0/lgxHSFwfN6ZOiKWpCeZ7AlOj9Dsa92u5t425Cx/LWsQuX1hHaJwz2
ux6ZD3z6ezgRr3/BtR+xuIazxuIygV79FEU/AogimvA4hT+v2xA6JTWP+UkLMkpZ2EjR/pSBCoQn
sJkbw74ZIiYqyg9+sLeKvTetWBOv6K+1xQ3pe/FklBWvTsary6raQuaDwO3D9SUJ48XZkpZXPUIR
cZjw7Rq1dE3vu1+86SSfWVhcdJYGjAZtz/CUtXAZfPShGkF+fJ90g+s8VZPvXl/Qy0d4dbGe2VuE
p3awGCf0OipG0Gepw/s4LlFye5+Ht3Njow2PBXIoG0P+GBmICWrtNoBBwMcj4zVoycreLoNKbMK6
AKidygSYZ1QOPS/eXF+s0EVs2s26DpCHKstlEoEgAqDpZCRKhu2fukUFc5pF3AYtX8mZhMHkzNDC
88u+NIbEZFOH+AeCsS7iR5sAdXSvq1eWtGZp4fUKygpgsbCUTcZNqeZHGhE07bdZ/uP63gm/ztmS
Fp5vZ1lbaE1PwJj8HlHh5zhkgve6jbXvs/D9UU/7vGqxMVmPcK/ssvqnEqe7/5+RhcMD3rS0QMbN
bD5K7P2hf76axIm/iuFQCyWvsJc4YjnSa1TccbRUSQ59Nm2k9M8oD6cmXHE08Y79NbT4/Bqct44O
M+DJKs27VHtGTmcHs+DKdxHew3Ch60A0oUZ/yeLOsrSi6a18hIWERzG6fiqvYrh9mT6Hem1XJaFy
ZyOQuhKYxCv7a3NxVvOkBKYIkSathh+yMu7wuGIoVowIb6hZowAMDynGMiAUsh/w4p54VeR/GCjc
mN2NHj5389jefsjk2//ueXAXvGCSGUhfegXkOYyQDA6V6yCTUR2WZq2PqD8wg7nGYv/SUliGddph
6B+Avpvnii9DHYrgVauDvQNgM93UoOttLq042dVBzgjVwWn28yOyj2sIoEYU6x4Mq/3UtPqxhv4s
hg1uMzXj4fr6RafC+AdaD4E14NvL36Ta3QTBKr8pDIctqZyS/ZlHg4Z25YSLQpUBltgAHT3j5haH
gul6GHHtJDol/sfR/0NL5/o6RF5z/u8vQmEUeFSEpDQ6MWBnw/emQRAV+1+KsXUrLsgs3l63J3yB
gyEGBojqAnXvhcEgNvRyauYFOX25R6tF309oQ22iIbdufATdmOB1fBcaE4ex2SH9OjpgQa//CNF5
nNFaAJ0oByL/dvnxNCtuoIxh0Yr/pPqyS2NHMp+u2xB9OBOdAmeeqSfMzH8/izPwgkHqr+bRKUvS
x5rX/gawU/GGYEZINjVoPWCGc7RLI2VYovWOTN+prDPdbaFNcmWwLduuQMK96LisHcROry9M5DE0
GE3oSvR50H/hkdRrUYDPx+g0yvd+/dgxPhLn3xQvZT7yfnTylSXO32J5+K0ZIazymtFfaSSEiUPF
Hf3Dkx1ZT4XGlO63SL0Zsptw8D4oxQfenyveIbQIJYKqawAieapdbmrOdGGCnFN06uodOU9uZ7xb
xobxIZ9SprXxy+Fradj769uqvN5XZoNB2INspzNHi+bSbG0UaYHQHNiFX9ZeT7ZleqdAWPrTe6ZC
MyiuM5zK8cBMKYj3Lj5O6KYGgDX81TK5oKQ6TymrEDHyY2ZA7eUvGQO51EDCAznpeRJAGzjdoOP4
wRwZ3jYe++F5zAq3r0pXk7x3Y2uufHHhRtAHUxSHZhVEMpfmy8IyxwCKyxN3ASykFSPq5qaDF7jZ
Nfo3ulgr9l5nBMzOcM8TXxXKuMZiuYlVZFXWpsGptGDP777XsOl1/a/E3AdptHJtiGyhMAREhd4r
4zyLYkNSSCkK8IAONASGUfKdPkvWBPB2k+r/ub6HuoECDhEQFHCbJeDGaQMriHMuaEn/Ayf8xkmO
ShyuxILXR0UH7AgIRoVfY46ll58qhaUKiUpKNU1IWyF9LGFLd36M5g8pe1a/OP3Ki1XgGZgzKG2B
7J27mJfmqlQdDPhNqTb0SMUyyal5X3Rvr8a3NgTGZvd75Uiq/HuXsWde3l9789/PYrgE/iGch9RP
CtrkhadADWvcJoF1sJXuSQOl6iMa0HyXbmEG3KxVHAT1xEvri82tAnvo7ZGyhhRINxYyg/nk7T2r
ONbhMUL3yYGSty7sGw/xIFWGbRIpe3L0ldMhuLD5GXNjhZkVxghfDRnJ6LWiUUmm5wy3asPQr/x9
jJ5GuMvqBFVPBrBbyEm1tbvt9SXNoXQcsMHUM8n7FomCl8qKD39+cHKYpIVJgJFmuDfSNRcWFA0A
bQOtm+Hv1P+WPkw5NTRG2LBP0/hbPgQytPYj1BmBG+gwsqSbR+PWPEzdTSZtYHK57mGCcECYpThu
gRjGoWeHP3OwOUCUIzO/J8f6BZUUI/Cfq+rZiT4woX/dkugzXpha5Dy21eq21GOq7H9E43NuvAtT
hNP9j9Z00E1k6fd5/mXFpuD8nNtcVkH0yWIwPcFmDklX/S4wblDLjbzD8LOpPkLSvuE/3aHCdVgx
PIfRxcEF30LqNRcleQQv9tX3KrZ74OgEyUnvnuXyR/xcyzDVoDRoN59129+n0tpjfE58XhllZpJP
yaQcyfrlx/RypWpHKE9PAwqWFF496HBzug5qthIGBa1lUHdnlha5pQ35iurPdS74kVym2aT6S1ZB
f5vsNIfZSTeXEneU74Ii+KCq6SFwPqI++5/hJPyGGRXD3APn9MXfzlx3QOY2kufVdpKkuJXUI9Ru
AUcwtSh3Vz6nKBTwZpgnYgnGDHdc7uyIakmQKmPISGXuwnhzkxRox9ICvSl1PYb69EnRmbK0vK2l
p7u5iwcp/imAObFSvcfrP0Zw5bHuv79lsffQkUdam9M3yyjpFVC5es6P2ILSc6bSgMUiQrt9tfq8
tgHz388222EIaH5uE4OV+BEF6W2fWXu7f37D0hxazLoGaItXxaWVujANRhYcjuukQPh70Fpn2yAg
DPn3c2RvYdV3o1a+uW503q/lqbFk2i/MGZFqLjuyMMG0phwo1Eagc97DvS65qaa1K7eY6GyeW1lc
JmqO+DcqQeFJlZJDE6g3bfmg9RQG1vrnQkMKgZsJVbrb8vz3sy8FB03XwiWFe1Do2gEeKw65Yf3R
OYB7pfbtlSxPuHtUBXQm+mhqL2ePmslAyiDXmdmBX7WeEMdpt9e/j3BB85wb6TFKXctCT9zW4PYk
YnhaOq5m3CtyvpP842r1T3hBzd2q/xla7Fw7Stk0zIaUwDhZabArAxVZ2O6WKv5WqaE1DqdhLzvR
L8oC3/5/i1y4x6AZfoVoEucLqo5pXyYfijzaKP4aw6Lwc/GuomREExVaz0vvsAsm05ClDk7kUy6j
IVo67a6vRJAiMyswkzi+ZP1LQTUtqaBMbwxw9mq2pYmJ9MvGVL4mTbgvaAdbw8pVK4pMzCYofDf+
B5js5YpGSesiJvrC09h8jNCYr2ciLVjmrq9K6IRnVhb7phkw7kBRxYjdnxxhDst6ANk/FT+uW5n/
lVeh6MzKImuASN5kLJy1DCpqB0m5K4e7eHg3RK1bRCvfaW1Fi3QMLWq6qSCMT21R39vReET7YSi/
qFH18fqihIZgh6BECeBGXqKo21jqUKLGtUt53OrlkzJq97W8Hfxq5ZYWesKZocXtATapMvz5LVgr
BYmzMj/PHOO7l5XGypUh/E6MKoIhcuahwfmUncXYKkUSMIv5Tgxvu6N2jGmxfW4ielJo1P65vn3C
83Rma171mS00P9FDjwBVWHo9ve8zD8ql0X7fWMpzVcPRlaXjTxO+xJVjJfxqcHnANUk2+epYKbWa
6rCZY1Zu8p3lMzYAr/SnTDeYzw6iYeV8CeOSQ63AMhnQ1pdAtnqSR700MJdYFCqNPOYmZpprxedF
HkLZ1+YhiYgy/+dyL2GCKizYqv/Br3GGG+1hPcSuGVkcrDCeGeRniEqsHBt0u3Pn3kTQ6bpXiPZr
xtAjQEt9hazlciVeUQLTdihE1JZWflK6skTvJMpXXoeCxocOUvWvmYXzRX6rN2NG2of+dH6TRaUG
UC35nlRRimKdEwGVVcatX03tbnBac+epsQy7lRRsM9M0d90Up5s+MbUbGCoh3Q0mH3lPc3WKYS67
LOPm+c+cnfnsjAy+av6DoKlUNzd7Wu7NbkBkrNeMG1uHtu5OcyBhS07NagFKFAqocsFFq1s200IL
05oBGUg4UaEhWbgDPmfvKj3bWQb0aTU8jfoUrhxMYZoy53ZIIaBPw01+udh+pB3lj2SSiOg5u6KV
8m3ay8g2Zn28i9Uq3pStn7mZzYOoaPLiW2Xk/003eIZh4RccVLIl/eXQXv4GdErNNvBULg/lO1Nu
cEltgvjndRcXBT4q0QzSAWyF4nfh4pkfq0gaxDS40DRVj6VWbyVezdl3uvF+vdL6fancvXKhM2uL
XVWc3JQzjdAQqvLe8lx5HMkyxwcaHLuuKfZS9T3VRhKadmer9e31pQpPswEfBpVMptCXKa7XjbiW
RMgYvHSroKE0hWuJ3xx1Xq3vzMTCT6VhkkarJ8DqZb+P1XCvKnf12KIS+jnXnoxhs5qYCU/GmcX5
72eHsjH6SIIuEoyD/itBpmvjBDG86VDkjMFzpOyvb6Ew6p5ZW4T2VJbgUZ3wlgjg7FRW7+eY2/rV
G4oOXIkQYylUHHD9y0V5CPvI0QuiPf5RRj+j6Lg+JSD0RdJzUMJz7ZEL8dJIS289CZCZOCVRe9fk
OfItnycTFGdjbhIL8TWtZ2I84F0cQo6YQi/33/eS6hEtPQi2aXkt9lIxSz3MUWE9GeqfBPgLlfsW
09eNCI73TN8NIwsq2vTXFouEKDqUsxwj6GVSw603RXtIIm3LS3mbB4iDZyuHTHACMGg5vCFh1ebB
f7mrYAlGy1NoVYKLciMveq/L3BQq9GKj84TcxrGVj4211subz9Xi3AF/ZPAYlPXM2r+IYpVkQgNp
ltEJRRR0Qk3pcx3G9/Aee9tMRkvj+qYKTgFRBJwzKEGoGYxFfyLX4wGFo/ilWZ/QFyuU+95eKf4J
zvWFDXWxj1EGMtyLolNDV2zUvWOMolsw3PftUxXa2+sLEnrJXByHqokK/LI15vXkJprfRSd9emnu
okhYGvA/qp6c7OH3/CGVPjrPg/l83a5oI7FpzpMrfLvlqzInsZedBJU3p7fvYQO/o4baDSvgVUHY
Jw2FDQnMNsUneeEbtdm1suNjxFLBVTyjNLPiDiLnAw7OwJ0zI36X0WpQaoMBLSs6QQdiMyKOmheY
ucz7eH2zRB5xbmZxt9RahlKfTr86TKDPSPaqfavehFW61aOv1y2J3OHc0uJOoRBTatXIgqxxL3XI
0CLh93UwSto/CiriuwRx2+sW17ZwETUynbqyLOvI/Tk/DOseia2uREJzjR9mbWFz8Dq7LB1rbGpy
oOjkK7d6D3OLlJ/mCkP8FJeIpxbVSjAU+vdfz1gWz6NOMxrL0/Dvib6d5aHPN7O/temf69snusvg
/KK1xKgJBZoldGqKDSfOJA8sQwamxkq/oSR8Cy/vuyhvfpXdvpOfq2cDTezNlMtrxBLCXaXXDWoQ
Oiba0Je7WiHo5dWaBLbIBpYFTfoWfl7GgKNkU1jqrpzgkPl1fcFrJrVLkxD9eFOfYrJXlPdJG2yH
DNo2hLw2dX2rJ8Uu8PM3BOS5o/+/VS7CCEx+WdGpcXyKzQixatPfV6mWo2ytSJsqSG7SvotXTArd
hxxofh3CpbHsNKFnWGvVDPtUk11L4zWiJlabK6VloRGLRgDjLBBbLbmZBqmGSlemMK+3P0DZBe3j
aiNL+LV4TM0TKxC2mPPfz45dUgQRdJm8Y8IeMa6RcSD5p4e2twQQTb1RvZVgIj4NZ/YWxzyWcsT3
SuzBNv/gl9BDF0d7ulfCfafWO9lTNyl6Xcm3Yu3VKNzLv4aXg1DIVMsMkmtUSZXbTGeqzLR3tIM/
XHd+sRXAYPOVyXlbbKfdpF4dDiZoDIqwVn6skgrqm8N1I6JbE6o4eZ4t4eq0Fu4OfdisZ4eRyFBO
cZXcdbr347oJ0TpmCBQVPmgXIKO9dAtTDfr5qU8JB1TzmP3QnUdYwd5gAwIXUOD84lfty8xIYYYO
Q9LR5oh6rJuOFQzz5e66FdH1BbHev1aUy5XYfgdXhukT56uHTJt2QwOzVXo0JGPlQlmobr2UBGaa
538tLWKtOSSen+YNF2XgV7fSrAg5AC26aVBP3FVhUW19rbEeZAlGt1JPzQ+RmjzUff/N6q1gI/nT
cMgVH0lE3c63wRiWSD6h1j4EMoSrlf3FNn0GltFARGTGd27LKGQiK0Q42hqa9tQAtoY6kFdK59dr
LA9CdyD5nIHNdICXKAIYvaHCoOh5mqLIRXZiR1odWmuX1QueZPlU4MXlMHXDUCposMtvpSG6bts+
wFQj2QNQPTra6Np6OiP3zd2oRo8qogb6jFMF91M9BGb0pESl25kftOxnGwXbqc9vawQs5NvUfgAG
vZfVR19C+i/bNck7CZ4lxATD/XUPE9UItTmJhb6U5ik5xeXPTiNm9WXkuk5mcRf16UPYgcecVUWC
aCuP02mMEPFIQfVmZeBsugCC1bw9lDWy71a4hcb/OIbqzoMBfCXaCj/b2Q9bnOJYQyi9NgDZmi2C
SBECx8da926uL18YjRj0BPw6c5ks58/Kciz5mBWJ2/AxciJXlldikfAEnxmYV3l2RQV1WY/oXpBQ
JFt4Efn2qvop9p+uL0N0EapnVhaJdYVeKl+A06sa7ywJdcuND4tfJTlUeH/z2a5bE9UwgVUy/wx6
A69Z7lo72RB8o4M+5w+aOrm9xZjgkIIb+VjX26hS7ni2dtJalj2foFcn7MzsYi/Rm1DyqacEUAU7
G+45nSxwU0yDqwTWBjVM1xyUTauUaxBi0QPpfLnzNz77hmEf2kk8P8s1770MgISFKcz9GM6uIg29
vrdCWwySzrMKM2fbIuKPNYD60eBLdtYxaWJUfBSGj5PuBs0iaotrnJ3CQ3ZmbhH2I8sIO72ivuH4
P+gAME/9mKcrV6UwbQLvDR8ZEDmo0xeR0alS3cgHINiqNyB4XgTHyXaV6YfHYCnaDtDXIPknPcF0
mVXR41v281/by+CfTWXaDT22++SDN9Y3DVrmACo2hf3shG+p35wtdKl/GHRSlRcW0HaJpwO5fJIf
EHSMH7J4St8Ab4TyHpaVebCDntgibutKkFd5T2nlrjBKF+Xngy0PK2V1oTOe2ViE4KmFEixF1OxU
y+2maWx3TH+YVbTtYXmmMXP9Swld8czY/PezU8ZxGHPYb5FytoovihTuPMP6LTvm9roZcfBiyBPq
CIapZXtxms229JugYvKm0KrNaCTvC8+4K9Jjl+e3Ujy9K7JjgVbTzxWz88F9FbzsmaVp5v2j8Xy5
vKGVMyudMFt69TaPLDctHvXyc9N9Hopko3XIndANOkzlGnRJeMXZ5PNcAtALvJzOs32VuPWjCdJ6
SMpTy0X3eEB+Sa4P19e3ZmWxPE9hnLNSZyuQTLqSVYxbLyZ8XbcivE3p2c/chjSwln1mvQTAnQ5k
3VoUqHMl2HCnROYCGgN3YCziTeYgwKFbRy3RnM/H2dbF7WAE2sg9J0Orr/0xIBhqPkdZ+oa9m2uy
4HnoC1r2MuabSHz3PUEYSTS6sbezTvr1fROdrXMLi6+j+pEWq2pNbmr9ymuaut77EkXB60ZEsFJe
9NCQUXlFLniZAUvhICVSzz1Z1UcmFQd/a0cxqoPhVif3H90huVfSG0mu9pn/Mc3eZV618hNEAYsR
GPoEkO5BpLEIWCO6V6gN8MF0uIPha4Y3qNV3rWlss9DcTkb8eH3Jwn09szf//cxB9MRpnCbFnpTa
t8y2ulpb3Ev5uJKliqD8jPag4wzBv0K+tRj7KP0kTBAsjRgALbaVde/046Yoj5RwXMXqoA0L7E3K
a0HLttIAGe/ndo1pW7zSv79g4aNhJBcoFfEL7OyprYz9lDquHa0xUIqiiKYAWWEk3eA5uvh+nYoA
edzwGLE97Wfgm7YbFMq0fctH+2tk8dEiJp4zbx564+kelurRNpAjzlY+mXi//hpZ3DKxUWdaP82J
VVjceD7KVINys4oWFVp5AZFAScas8fwuOPM/uyuj3JZJOHKzZKK+hTaq7pJhM0lSur++a8KjxcDq
TPEO9NReuGChIMvkR5gKFHNnfZUQORzyG6P3d/qb9g48Bg4/axItyR+TIDcoQExzq092M//7DBmt
05XypOgqmUEf/zOycGhNbwwCP+mGo6Jdqkw9ikH9aO01Pc3g3dHWAHvC/TPoFzELA/TipQBz9qlC
y66QdJFxbVNSKBU1kQv6PdhLSlxtM0enuB326cobWjQUiNbwX6uL1FsP0mJqKhoFU10d1XpyEe8+
jAq0MXm2mzrn1hq7rfpD75w9InK/QXa/swz/ZEYfpjg6atLDjJaY2RquO5PQb5lfozIMPE1ZVhrp
qJbq5NjketRJYutQ6agdr/JBrFlZLN5I6no0SofbQOaBQU/LeTTHtXqm0I9o174IcjHCtjDS+5mc
kl7FCKHZWxjPPBlaI2dEH3DFYcWr+Z8hhGcuz7qXM1UwSlL0UtWMO/0oW80Goai3RMd/10N3/9IM
Lxc5qjvWUzjDVvWdG1TgtskqGaWoYjF3uf/ZNgZFL83odSTN+AEmjz11T+sMPcajEyEx2tzPwz7g
tVfeMqLtg7KNWWomgRlDW1wtRd8H5SQTVIL+UzA9j919G67VAIU26NZSdQboTtvsclEqCp82pKWk
WVl0E+T6DROMkRGsfCHR1oHcYq6QlHQea760IklW7bdxFJ/CetzAJ7qL6aRSFVakzJXKaRNFK1sn
Cl3GrBM2T7lZhj4v+yx0aczRaZPXxCDr23CTtaP3259Cy7XLznYLB4po1VPeEi8Br8ArPwPd4Zy9
NOoNiWN3fRqfdP1rke256g7SkxG4YVUcrgcj4X6eWVp4htFn1ZD5VXzyun4/T3cF3r6yOwa3iUhO
2fs3srYWAMU2eVgw48Ho65L+oSt7NdemPj61JYBHGlz5oWi05HZyYrRF4kHe8Z7bhXFkriCghM9f
CBv+tbyIV2PuDUUGsd5prEaG5xQfvOF437YK4k0uEJhgo6LIUUU/gWWu3Eai40HqMJe1oERhJPTy
k2YJQ2dqbsSwVcdfhmwcb/Ux/hqOpr8SKoWLZKLFgWIAlURTXy6yDOw8Cckjtb7Y5Z6xDwO3i/O9
8bPWzLuueEp7Z1vbv687kuicnFldDmej52x3qU5imSv3QXOXFRI4xE+Df0RwcWUrRbfOualFlE57
FRq4iPQypfVeg9spq/s69GmuPF5f0wsCdlm3OLe0CNQSa5LjGeVS5ZssTHZlCFBjSJ9B8cQeRQur
28ezHvVIP8frv7bpIRqOef9jyrt3/dpRnY/iqx8DHoGBYpgceGxeelBr+amF7C89garYolMypMX+
+npFPgpj/L8WFhsb0mKARgELsO1t29jasbGrabvYP5mwod1CJvhqAkFG/tvRw4EMNzAOCbOeucwk
ABmh5237qdvk2qBumra9k5K1YUihk56ZXhxCu1JCtNrJ46tkrxC//WHjpBV0xo2LxPnKbq4udHFX
2VZqkGiT9QbOIyA91/TDfVPHaFAhNF3rh36Ays2R3zeRtJJiCl2FMSY6UBrCda9QkF5kqb4xQ2T8
H7b3x/dXDobwBJ79+4sQU4SoC8QVyCJ0DIqqem9lByPId/CirixEbGiWJJsVVUlgLn0+GmNnSEaK
sLqa74ZkQnhIOUzZXgINfN33ha5BfgRXysyTtOybG3pE3jejmJpUdusknPVNUVq3d6VmbKs1gLjw
pJ1ZWzhioNUxPSs2UHLuPZsOOuzO5vfrKxLuHakLXQf0H17JRE6qk9UdrH4nPfrUyFtN+x7BfbDi
CfOXfhWU/jVCSfnyA9koJASFxGMGT5Mg4IUDVDWZ4H6mSXQjadEmGdaK/8JSG9DiGeIL6l1ZDgJG
XhZUvQYuqx0+98YHSau2MwkvKNa9htombAwD8kxWsTNyzXKDxk2zclfA8nYs0v+u6IFbQrEA5hke
a2UJU/SkSImbmt8SwobcTOF9/hLJoM6y31LLPje1CCfF2LdxG/Oii+TgUMvVplaUlWxQeAh4k8KG
xMP0FegMJtegNwfeP1p9rwb2FgLnTWlObhJGm1WSJ6ExcFjgqBnFICe6dB3HbjupKTBW1cET+qSN
Xu0lH7VQGEkKdACunwbhiXshxMAnGYNfXOUad3UTA+OnWvngWbFbZccEAaLrRoRxF9ks4L6Ay0Cu
Xi6p6os6NqwwZrhO+m5E1vhBZhj3/XUjonMN5At0O/MWUDQv/IB50dKItSI+yVO2idJ7ikgN0BFw
51m7Ykr0iaCrAkaMHDP1r8WbrjfSQor6Mj5ZylaetEOWBFs7GY8FRSkkXvbXFyb6RBY1EVhDABbx
3rrcPadMOiNriSWDbG7SHGnVyHG7bO35IbyXz+0sXCGTR1+is0zLITlBsboJYLqz6i8lCB6YuPaK
XW2G4rmO1wKX8MPxAqdLAK021EKX6+uSJEXpkliRdce6h4Gq/BKkv5Mp2r5hHxkPhX+LgVwwA5d2
0OwEFBvyRob7qoirHTMQgbOm8CN0jTMj89/P3sVdkMehWuLqcUazC5xF8kmJzRr077Fv1vjWX15H
y2sGAr9/l7RwRC/N+r4d51gx7jMJ9T0Dyk7fVb4V9cHM1dM42e8T+ZOZTK7fPwQNSKu6vGXGbArU
beh/T6uHtL0FqeEoXO4fGTlr5wrSUBofr++96D4E6o++mAbZBrocl9sSZopn1jp7nyWuI31XTWln
NL8RGERe4ZYHiv8WOOu5wcXO2H2th2YLglauvG3jFNsZz5qNK/1p4dc+W9bCdWmxWEMoY6VpnzNI
6KX4RnY+G9E2KdYUv0QxlE447wIN5i2KzZc7qIGfk4aR8NZZ3i8nvunq4df1bySMM2cWFhdP5A1K
Y5dUAfoi3xVVGkGFVbhRY4S764aEB54ZKBPSLWosy2GoIK3tsFapHTnRd4/6Xtwfew/SmbUXv/Dr
nNlZHHg5D3vfkCjiUFEeuh75h7shvIPc4lBUHTrcrpf8DNTHts3ccbhz+uLeivwHuMdvsnGgk1Gv
bPDa71kcgqqEOrZBGPkEu2cQ3fSG9SmfpdjL9uA34RoySvg5SYwol9FDJi28dJgYoLwpdTlHzgEb
Xx6rbtr0a3O6oprVjHSlKkdZhTvq0gjKiE4/DVNME7n/Wgb6gxbWezqCZr6lirWPwPWu5BIiJkHN
hjeYujqLg1Pm0uQUz/pujCGffFtze+mmS48eIqQWzd3yzszzra5DyMRMTOua1rf/7rmkMTYtKF7o
r94Oee+MqZRk2JY+SFN36+RMJSetm8lrUj+iM/LX0qsHBNpttVTJfD1lKo9BJu3hre4d4wOZ/+b/
sybQ95f7ScmosUwTS07SMFQ9vgd7dS+lrSuH8RrPp8gnz1e18EknjtMwkOBRCif02qXvlf1hyH68
YT0vBVRmvUDzLG0oVINSRNRPTX/Q9eDOr+/jvHSTqV7JJ4ToXvvM0iIkG5Uk+bLacZ5H26V04wB/
3TneVmJOSqnN/yPtvHrj1pYs/IsIMIdXdm4qWJIl2X4hHJlz5q+fjxrgXjXFacIeAwewH04Xd6pd
u2rVWr+8briN+/JgJcmnIZQ3iZE+GHH2aSKRkkbxWKHyGj9HYbv3PIm0vXGIuq9+Nx4HsbJsuv5O
vlCPNnhLnlDiWti1fJBg2dIMFCtRH5i5xy71Ytjk+fy0G59DTYHM/lAOPyXT35japhIiB6HbOy0x
Hd+rbVo+V/zz4hY3qESCyZ/SvzN32GRN3sFFz2FK3OgghaZ+arNEeVFGqbgrhX+QsiRSn4TceVWJ
tIxOm/NdaIayRR8iOcHmowi4VcVG39cp3YcQksrH63twMZamQ4pWfhioZMOYbcJWH6gWC9jK3E+t
kB9Gw8w2WZw/kQg/i+bwbHrlTnfbvZJUn67bXgoU3pue7crar/t8KKToJqYDHkWQFpxSK69lXRdP
smmQ7JreqMzr5WTKgMeI9cjba9C5cpKp0a1XRJZ2CC9uUC5kXy0umEsjo4usX5W5hLdpfRqN9ORH
5TFqmsoGbrSS6FqaNiAMsKMgTUkaZRb9ZJFSFUYq8BCWoyeD9KucVeGKq12atPc2ZjtQroVU97tp
PB6ssP1tPabb1Zh0cdKm0MqEOIc+0ZkRs0AvWostvFLd72PvW07JwQ+afQhh69/vNOudpdnyDBZL
obkmlpQ/6B/YYvvnuoHF+XpnYLbJ8kJ1Ix/hkptAPJDOsiOwH6shzNp8zeIJOG1Dl05l7gvhVolJ
spS3Qwv5abr/h8EAbgAhT4M8KJPLzax1qDaJOYOhbyejdg6serWIsLiJ39mYhWNgiqIh9tnEqPW2
Fao1qNpeH8XibKGCzroD9OfteTmKtqrp3Emi+KaIsl1Z1YdaeSiieufRRnvd0hKJKm8d2JrfGs8+
8LDQteMVqdXgYqqgs2WfgE4Qom4raS18/Y3sRU7ruSIkMKWwVd36izK4tw06RY7WRsE2E2HjNLTO
Lk1B//uNefFps41pCH0fog/E67ItN11/rmPdXu3KX56ACZ07Zc2glZ+5JMFrk6ZvwEPAWrv1gA6E
3nOHZrbi2Zn7QqlW78+C0dqql28CnfwCzTqi7f+DmDsXNKlyjUgDIJ46ixADQ2pFIyPLYJTCvhZ2
ViRvlOz5+nIvnPULI7Mbc0g9863WcDPJHgYKghZmZNfGGjXkwv6lo4nWZbopuJbV2crFfh8QIwAh
EEJji4IjNAdbga0Ma97fnxQIP8h3TOBM3mGz1XMTrSp1AUt8x66AP8lv8r1kOBokPtenbvrmWRZI
teinBbsO0Qy8xpdnEs0RpRZq3tNklGm/qtWzkYIdH4XqK5mjbNMGubdyOJdW673JmRuwcj2pNYls
BPBPO3eHx1gNt14oba+PbGm1pnZNiL0mIph5GBWVkpeO0sBqdXJnt+hiHov26Df3mhavKZsu+E6a
vYgPJ+InnlHTt7wPD9M2bjS6XG9iX0/tVJO1TW+Va8/XhYm7sDLbf2KcI9NIzZyQZt83vR1NMlb9
GsvXohUmjW4QKOGRcrocCzpfBdqEYXyDIq1fj48UrM26WAk0p20123Ya4rr/MTIbihz7QWKiHnpT
ZEa3A7jyBAmAtvXD2rQDNYt3tdCY23AMVx54y4MjVTyxBKMgNAtwQ79pQCmSpBalPtiKRYUeYtdt
jebv3yeM7792Zgc4Fiwv0JFfvEnz8GilL77R2VbWb4z2eH2XL5xfDIHem3otAW/NDlNXFnCKlWV8
g37B0YWnZCurd3IsH1tBgvUw8k/X7S1OIK0Fb5KlEIXP7ClWU/pGmcKdlsh73q1bAbWv2FjZHktd
pHCgqLjTCZTGXy43IZ34oxxXDKsD9U9lwbMRB98ZkXjr0zo6NO5dZ/7oQuOLV7ubejz7OrAReByi
z7DcwhTwbKZrI1/wJxefNBu5ZvmaS3ojnui0W14sEZIfXDMttAfXp3hxSf879jnsR8pacxjaKr5p
3efeVY9ShSy0kW3Sfp802cr+WXrJwwSDWiJNu1O4PDvuvlzVTG0e32SDUL80SRyeik4C3gTgaiMk
Sfpg5mbzmEK7sxvDKNwiWfkdTpLwoWhT68v1oS/uLh15iInxmbLO7NjoyAVk4cjuggXusyAW3A+G
iOiPt3I3LKGQeKtBjMRrHmUVebaY5ijXoyUwx+4Ydza5qgbHo6WlreYPcHTvwaweXLU5tHBMu+JB
jf4k1Dijpyh+6P2Vzb406HffMgchKWMbxb3MxgorHl1U3f0+2612TS7tqvdWZoHYhPdHmYd1FqNX
IbNV1UaFVtG+rhWFl47JezszD6sqVVIpJidXzJVdQr48CatNkTxTqlsJXRa3LoV1cseTB4R+9dJJ
1KFueYLIxLXFg1Ftqf7hG0btLIUnudr6wpNg7CJpE7ZP13fpUoaG0Pq/hmfxZq50XG1BR6mzdyEe
OnfNblTsrN/r9VvpDPyQ3RbxyqZd3CfvrM5mNm/K2PPNhpMa6rYAlnQScVx9OSxagcrRIKcFnl6Z
TapXJUPVjgWhDFRAXgVPX7fOdrG4GSnZAvQQgd7NWaFp7RNKPeL4QRjpK+Uh4k1QwX6CYFm8Btxa
ahfmaoRTa0I7SdS/LrcJ6O1EaNU0uTHVZlfL0gk8xtEb97X+BDeC27U7r9hpxbew/ocFA+rIq4em
dkTwpll4FxUGRLqeEVTJjZvfdR5FKrTu4zUjS1M5WZg6XSfowsyIVkqJXhlWclMa+q+mEz+js7Xv
E/lzDlKoR9/i+t7/YA6fCU4Iph8qN7BTzK6LNAp9XQ89Sl75vSBK+65qbCu69RT1UA9/zfWOMcaF
s5+U2eA/vJxAU6gjM3C7znFlo/1ViGjpSr7vbaFSDXw7Mru1zvyPJ3uySPMzjHlYtuZZw8Ar0y4z
sTjoVsHlkAkoKARddaoF80Uf+l95J1jnUSzbu6Z106+pYrz+/QTjzGhGnc7HB3hel0LDWQt+7ySN
QqryW5pqdmwVByt3RGrg1419cNY8LcHUaLwyoSNEg/5ygstWi3IvMnrH6O8gTt9FqnYLluMYpPrK
vlmwRLKetCKJANKYHy45YeyTEtEgZwDUNXTZxjKjnSxEduKvwSiWTLF0ENpTH2YiZ1t0GCuzgbFv
cHqw71ZxRktnYj5Mo5frkzdNzsUbBsQQwpZTZypdlGC7LifPSDJdGsJmcOTw1Su+wJl+/feXNiM0
XmDsJo4K8YPjsqj/JEpkDk5WBvvY9W01DZBd0+/NGC79VNrp46tgiTtwtofrppeGBmxzisHIQfCu
nQ1NDjulkVgtt3Il2wqKcdsJ6toFvrBQsBySoiIdR7PhPNqreykoo5ryuWCBHTbyr/5QHgo/C+yS
5Mr1EU0PhtliwRZB5oZ9ISFQMdsUsjxC3VB5g9OVgrg1Cl3dBpoQ7Bu/bl8EpQkd/uneyIhMbq5b
/nChwsRG2pbYGgAWEO3ZU8YfjWAYEq13cnRgfKme9mLx1+RokxG6vXFfJCDoQ7xcMFERMimW/cER
6ZGvCm2DEVn+28fzZAS2VB6cXAKw0V4aScdMq3olGJycSrlEcG51G+TWV+Zr4YYha0NZSH0rk89z
KZnsqWWDOIAT6z8NYa9Rtonjs2oBH27XcA7TPp7vCoqw09vHgABgXtbzc66eOgxGR5GFvT9or+2Y
nAflTyjKG1neSOVzY60BQpd2vaKBM6T2BWhjTjxbUvQdS9nqHb86a+5taT62LsmB6Nf1bbdkBl9L
e+3UOvaBLs8CFcNJMlgsIBwS4qJ2POR3TW44XZzurttacBdT2QvGozfqvDmdXCaqZRmV4+joapye
qNrWT1kRGo/XrSyNCA4bqKXw66zZLDKt+ljPQlUbnMCvUPfVLfGhVDTlvo3w85lUyytg76WNOLH0
8h8JbDLYl9vdC/tSSXx1dMiKb3vhPszbX21pl0a0b4Li5frglpw9l/GUkoJDhCFOo38XLFZhYyFl
6otOF9VQHu18adyldC4WyoteHWL/OIQbiicrh21hTrEKCgc+WB3/NLNaN2ElQNklOnIDQ70V74Qe
Yq7fSvH3cwkTn0Q3MJxYXGeTk3w3umE0SOLojciFIiHMNYTqtwyC232u++ZBiNX4XhzdYuUWW/D5
U5Ye1OskDEsafWZU14IqNeTRCfoHs2r2buxEkmZbrsZbzbfpy76+hgsb5sLe7KExDLFZuhkbptVO
RvzQ1d3Okg96fJvX8crQFi4VCuhTaQBwr0Ha5nJoqaYZaTYkgwME5yBUAFKTdld27kqn5sL24E2B
n5oQUxPy9dJM3Rd1Oqj54Ay9FNqBWz7QSRg2rVPna2WxJVNvGgbQbJgEpLMdkkRRGaRJOjhNvonq
6FlQEW/TKnlr0j9+fZ2WJu+9qdmmz4xBJrrBVKw9SpFk4/PdccVZLewFoF5UcDRWaeKfuJw5jSeN
WIf94OhNZkvqvfqzaSmlQxS1lstacL54XZLZE/8qF9ls10Glh0BVhFuEmNAWACfK4+/r87Xkmwja
ycoRv79B5y4HIyBQJvWqxGC8/CELPrnekb7WXDyV3f8SIAfGORI/X7e6tEr0o+CXJgkkcR6Dsifh
+PZl3L0mDDa6rkdFiQLb85qHfzCEbgVAJsgDPpylUAkVrzMYHdvBcwucb7zRrLX+4+VJ1DAxPe6w
Mzuypt6Vgy6wTkh5bQfhT+R+7/bBfbppTq1wN6wBLBacH+WAiYCTbNzEOX+5ZrVHhsoQ4tGhOL71
RHCOiS1AjRDK53IYzr4i7K5P48IBnjrhJz0d2l2AkFwadMVs9OMqHx2118BxZtlz4FNrd2m83Oej
/PO6tY8UNrQcA44yERYjJsDmpTlL9nyj6avRKQq1OysG4nk9Fa2NEXXdkbhuIqMPCztAttaJgl45
IqOd3utGrJd2MFi1EyXjmg7KwlGkakuAAmIWboB5Q4wsoaoh1/XopI0vEj1CANkW+V838DFy4h8a
tpFGIhCfXM+7u7QWTU8Vs250pNBCICmCfisWge7X0Unps5VTuODHUByeGJBIMdHCN3sJCg1HXDcG
hqT3tlul23aAagkXXY3bZvyxsqgL8TjWJlYgxGzwmrP7xu0LVrtiaKVRO7ksHmlzOhau/nlofsbx
veY+09pxi/SLMW6L3CnEnUwncZHsa8vbJNpjIvriMVAi+/p3LW1tsl4GgDU8LH7icsb9UR9p+2t4
JiiPqnwbdqGtjnfh33O6IcMNGROdYrQjw9k4c+WeCbOKrHFm9e5ZtZ4MKq9FfJuVf4ioX8JA3ZjW
vaufBffv30EYflNwhasZhPRsS3notk4MnJzd6keBtLFHkGa2G137XX7zNduH4uv6jH5caBriKDtx
n0Am8wHGP4gQBENlPzqamN7hTSijNaxgftPIYNq7U5hL3TbWhpVw9+OdMpmFrJnNpdOBNYsIOwu6
T6PGaejxq6AcautpDFYc00e/iwmgjRbMFlOCezaVZRPTxONjAkKcYQi2Q6dAi/BioYcpttne/Wsw
JXtmKpjR4UWeRp2HaI0RV4KmckDFWJaPmUr9jjjc/yblwUpN+2NR9s0UDBOkJRG7+fBYGEa1x+mO
Tv4zLdJDIjTbRq1uyrq368Lfwiu/r7yULhbf6au7ri4ekhFuhniTNV5L0bbbqLG0sqJLG4kNa3Je
QDrx5/JoRuRDpImUyJGSrwD77WHfUNmSj5V3U2/CbCVy/OjgeaBxRIH6TuCFuX8irV66kSoxAx2p
gh/K34f1tEPQl0BpiV6nD/xb8JjrKZKcogMGdw9nC+fCb14EI1hJLX706thhAIDxyHoQkFzO2mii
i6MUAc8+X7ZDqdlbVrClJ8IZPH/rWitrtHTqgLzQfshLU6YScmmtHLREq81p1tJw68b5NqcK0g+r
dPqTe7zM5jAqyE94yYL44YK8tNPnWsnFyHtPYPvrgU0OE5G5IYU1vNh2/q/UKp+kPr/vIu+gCNBc
rDIWTvN27Qtmu5F9mLpclri1OtwLfnUzeQDLs85DtCd2jcX6BRqRfeBuYTqO6k0vrmHUFucatW/m
GTCINH93uE2ldm3NHIj5nUnJNdNuhHqlhXXRBuSSXInkRagGXc6zJrRxXre8c/Xuezo+0iSxms9c
OtZE4oxjaloDl3ZpQpy0merc5ULS5VvBH+9jN/pNA+qLIh9dt/0MLZqBpMBKlmJpYDzY2Kocjikl
fWk1FOI26sRIdPKo2oTlrSDfI7C5choWh/bOyCyYgLyCErkWik7fWi+51+yyvt3TP7vJTXljRjIk
0MY+yaLD9Rt36V4iIqUSqoLsYnSXYwvQCfSzrkCFvfysG590eGEV9Z6ZDZHSHsrX69aWZpLeBVK4
VA8oMM0OghznA7UTrFl1/6USPEfoqxt0UE7/YGaKgilVAJWcl3aHQtVhPsKPaTL5HN9DWuXVwsFc
t/Ix/JsazyH6pyRHOWReYrWatKhA04qOGRwHgP2tcm+Q/W6jlWzL0qTBEADvAc9Ei86ayyUqXcUL
y6rF+4flRvUh4fJ8Wwp//P1o3luZLU2ZKknR+B2Jxoem+i1N1IsHeQ3qvXTB4IBJZNKAQb1gGuq7
N4rAuuTDoIi0Ad2l/LraVJve21jtsFvP4i/cypMsJOIfnFzSmbOnYNrLPDl7oXVGCNmcGmZ1O4SD
6+n6vH1smCaDiVA2XGy4JcpIs4PLt4tlOLitUyROYXzp0r2bQcp0Y8pfBemlLLZueB5+q59gfkxS
J6BvOx5uzKdAOPtHVOzUyHY36g+l2Vbx/vqnLTyGLz9tdsOGkZW6ps+n1bSDjredF9pKtjWsXaqc
fEjHvnbRg6oc/Wc21HXTb85+duVdzMrMU0csidK1mC6zUyCeFPegpSRpbFk6a9UxCV9VivZfBBj1
B3fvJpvgcyZ8yvf065dCbFuPo05ewruJjqO6k63ftXwo9ZtyvPX4nzNb3vvP4WPu2WldHCvhnJp0
yI22m64c8be+4WvDmO0h0+jaUmmt1qloLgzO8MabVD7l7rmWdDsiJ2kYdsh7s/H3Y7fxkWe7rZJs
7wmPQXiIwAGG2cnsv2i5f1IdzfsiFZ/SdKupqV3nKm0H23iMNlqDKtlzKPypOs8OaN0NV+6Wtzz6
tWHMrmbd7w2r6L3OUdNPpLh7WK2Q5dO949ThP9rtJnv2fyZ2eTLc7YiHaVI7uteyjc4qFE4Mr4t/
DIw7YRN5r4O5hdCzbv1tFL5k4qbQnfo+eOhP3lneqdSTrGbHpNksS3mWkqdsn30S+o083KsPpvWQ
hM+RcNdDlWl3T/1LIdlBdN/e6ZGdyXZPb4V8I7r3VrKFUsDyVybiI+hnOqxU5iE4RomDbrpLB5QP
plD1PDkcaD08BGSSaqeXxXhKigxq0D6VnTCLE9tT9Pt4SLrPSdVAl9UPa918b731lysiSwTTEnEM
JVPo9S8/RIrbomm7oHNGtgvwnY2ktZ9bMkNlI2/GsnbM3wUinqUe2lkh7WJL3yniyRq+IZVmU4bf
9Zo98MaqbQEGpRhRX4hQjlP6JfbR9hWh2xM29aHRy6M55cBoRjITp670o7jGfrQ6ltmkyk0mF7nl
d04tnGFIN75oR4Fjkd0rjhchsWwC39r1/RHCvwDJrMSH3ZEkfnaKpPvwXjFsVTgGu6A9ZNHGlbdt
9ivb+2cSDIbykDU2btxeEyJacI3MP/AJ4gPykjwPLuc/UHxi5TgBQ0Q7LBCifSIfahNUYraZUnOC
dGe1464ekq+NclPl3u2o+2vplbcGwA+bABgzNOLEtIRglx9hhmUoJk3YUbocgE0Jn+AtQZHN/5RF
2jmFNzSXS6BpeJqMLNsgb8Vi47rxIZOtx8Ycn/x2+MkT+9YvTUQO2+q2LdwjKchHRJaY900gKVuP
Hg5hb0ELnY7drlb2iukYzWOXAnYz9I0nrByxj1EREwvegPYR2aL4O7tzclFpk9hMOwf1b2A24TZL
WjKEO5dE4fU75i02/TB970zNzlBeSmpRemXHtas/ll5K8xLF0Ux/oDv6WdGCbZwKoPoQhlaG27aL
v7RRvk0fa/93XNU2XffH1hTtRvnelWclUTey1h/k5LjylR/DECZkKpcRH5DlnytUu15rZpU/dg7s
6sZ+ENp9mkrVNvF0fZsKSLBkgnsHIhC3HEEiL6DAWattuBWqwbKLOJU2YyWonI2m2RdULvcq7bg3
vpfShNun6S4oTBtHlvB8HHVeDbW+r2S1frw+jI8Uz3TMQLyFsMTkQemdvdyrwFrpTLaqzskgjzJk
yKMa+MaETDupY3uotJNpHvrhuypsLP8WNuS9admpBNOpNJxygo0u+i6DF7r+VR8fTbC308hDMxvN
5qAaLj9KBoE1TW3ndKb7mFqHOnuQPHXfVMkR8FPROv5YrwRVC8uJSRpudBh4J5btS5N9Qd+VFYmY
jMrNGJ6hofqXQaHxPZHTI4Y5l1zJa6MT6rjvnJQ72vcPtXxnyPGmag8xBZTmnA0rILyFW5FpJOEz
dZGSz56j8EpL6Lu4Z0yScQyz8Eh0cqvdeeJd9bN8aWN3761JXkzudXZ0IWeaKACBslEcmc1i46kR
ZLRS55i5ayfDN8sV9kHyqPjtqUm+tWsJtAWndGFuWtR3745BVociGhhgiz5ahsKy98sQbmDdWNkc
H59qk7jdf4Y1x/6lRW9lqjF0JHqObXNX9Rhcqzos2qCfjIwW8CSaMy7HIvRBilQq2wOI3Dmu2BjI
UaVrqPLlPTFBXsWpB4R2w0szNb2TEd2BDIUwvJXHY/PF0rKdkTpmhGa6CFwz/wojwqZT3ZUD8AbZ
me+OqT0VVPaEzJsHR/FYV3ntatyLhf+gxodKfzXi9qCmN6N4r6Fa2ng/StVWQ3rdZXQxUf7wnKY6
dOXnYfo466to7T31+PcUUEiQ0+JERgngJYWomRN0g6yFACoGtBc85t0fYfw2dC/XXdrS8oL3oTkR
oOpH4UpRSA0vlzAx9N8r+a7PDqrxcN3Ektd8b2K2tBqN1Vw8Ue808ZNhRbYeCocxph6hH0rxVNXH
v2+In+aNPO9U/4Bqew7prJSkM8I66R096eiGKO6l/ocvtHd0cx2uj21x+siQw6YDVwvAzsttK4eu
WssRljSoyu5iQbOlPF0JPKb5mW9P8FjUVZClYyfMdkGUjnGgW2nvdLDmdTsKdpuk+Bw1n64PZcXM
G3LgndNKxD5tMh0zrXkUyqd2vB/VO+Be/z8rM088eBnty03BYPQvYn/wfcmOyh6qmJVDPbnYj5M2
0aQAGqIuNbuqEwMGGpfHl9NbIZXDO0kvVpZl+oWPFvhtZHmAds3VHhJP0NVSy3vHBMugvyTeU/EJ
ghZ7NYu16J/oK6LLGuA6bCyzscANLxctKUzqorykLe9GVLZKdQrve0XcmMjZmsNDap28+NXXf1i+
D4xz73anoP4Zeemrlz6HfXtXD8pxWIN3LB7td182e9YUtOxlat6wZ8pXVRZsJd6Nhi3/TIMHbxLc
HFbm/GOz1XSy/2twfuNJrorqF4owTlic4k/l4IE1etXLvdd+LqVfRfytlVqI5x/q1RTT4oZ6Z3m2
cWuU7GkCEXvHMzNpWwg9ICpXUFZio8VD+M6KculPAlmKEVXterosjqVsS+20mGd1zesvXrfv53Ea
7bvDrg1ZFHkNW4rwvz3J7ddEvG8kdFxdW8n1KTeSCfcKAuHXT/+SuwR3CQcg8axO2f3SbOKWfogc
WO9kA6zZ/aFFk64bHv/BCMV8QEC0jmHp0kiPnmYaVgpXmny2cmlT1A8ywr//PyOzM+lnNEtortw7
sfLiNaYt6qc6XRnI0pbT3g1kdrrCXEU3WMaG6T654Q8Brt7rg/hIuMxxmvABQJfICPCgupyqzjTN
rjYk+qiCZ/pISFi759ooNk2ibc2KXp/qN51q6fCUFyWpc5Ee9bKxB+/ryncs+FIqzdNXEOtYoBIv
v6N0PbUODZUliwPk/FpNyb+bZuCfQ3mI0WKKNX2wg04kqSvFYvLk+rkKBjqUpP4UlYZ1bEHUxVtB
LcSIjrrEPGta2t8ghtR4pGnztdrj0vfyjJhCYnbzBwyCGZqxUKNWgEcG0JY2ifAzK4r4gLLMsEld
zXeMUREO12dp0ei0n6HOBGQwfzb1ci8G0Nr0TtE+y913qzoVucrd9itXn65bWjimE+KRoJ+Gt0n7
7nI5Wgjo4i7GUtQr6lYtfP0YyiUasXVjrUQdC4OCSAhqGGgDQMPOV95TcqFRRepAENyJRQSearyB
edQVbgc9+Xx9WAuvQIpAZIpQoQX1M8dyDlapuighUFhtxVeCXlKd1t0EiVGyOzEct8CxV0LfBXcO
igLe4wkfjTKnPJtIXm8AMSXRSUvL2ydjZG1NGHxPzWgdK0jcVnbIorlpIonlga293Z7vvLqfmmnW
pSL1TrqdFd6fQq0eItH87RnlmgNcWLhJgYv6uwLY8kPvemAmEMd2seSomQsFQ7nx+3GDQNxeV8fP
Zb32QFxaO7px4IhhS+JbZ069yH1DrynB0o8z7oPhWFeltQ1CYWd6xrky0i+FLv2+vl2WZnNqE2Am
qYTS2z1bPMMTRTcxRSf6oyTKn6Qu4NT6iVrxn3+ww5KRUZJAbc5r4nVQGtDeN5KTwMEUDd9Hp6sl
u/p7xXgSaVMrIvuDDgiqEZfjkeRCS6O6lRwv878YVr7vRm1L5/rKJlyAGE/oPeBtoIsVItbZUmVV
VOlkGyVHFvLxQdOSepsQle6lXup3ptUau6Gvq9+mFQqQDbTeqdXMfnt9Thd256QjMDVUaVNjwuzq
bOSo9wJBlhyT8lAdtfvYzPem593Wlrzz17qclsKpC3Oze1RSkcWCo0tyjFBEIVk75EaxVfsfuFAr
jg46F5COGFyf6nsfNvSVa3z69dlLBOuQGVFhoAA9ZyDoB8ktUlrpnUzKbMPlyhvdQ2eZlCtv8/wQ
i+qvWMhXQGgLB5L7mq6MCVcB6+CsgG9CsVAx++za1P8M7X76mrbKSRA/Z1q8V/R8BRSztKAaRQug
1hjU5ufflFLftVoKZjW1ujSkuOvmN0ER7ZPKg9Vdc1ewaUvDI/YCZTcxKYpzAgI5GmUx0xPZ8fzN
KJIQItfvFbetB/9GeROS1Pv7DTvJnxGPQWfz4ZFfD0OjZ3UrO9nY2BNnhXWjxcExoSqayMHfP8LB
kPzH2Pypr49dbxZGJTtNC1qllQonTHnPJEHgf6rbNdLohTCWJnJgWoAKddrnZ5egr8dyZCByDEqB
pjWiZgrWUDqtnPhlK4DD2ZVc8nOvI0aV2yBdIztVV1NXCfQ/ehqsaRp/JLSbihEw1UwWYIx4I9R9
d8MC6hibWm1YJrTUcrusw/FTKpbDJ57m1Y5XAS/vRNt5OVIDuQuFr5DB7BL28OX6PZey7xXKORdH
3eZqWeMmfnvZzB0B4ksWXasIzBFzXHp4M+jHspA72fH9kQ5BGcpB6xDp1qlDGzOJHVdLvjdB41Tl
g2ge0sKwvfGlTA7Q89IHtwLUXTqxdOmickgoCfXfzCcKghgmgoaDoNTdVN8tej/L7OCiI6NHK6aW
1p7KNqqnEBbIUCdcjtv3Rq3KZEFyACE3x4i9tokjIJbXj+hS/VQnz8cBfXsvzZvD4rTMk7bx2GIJ
1FbZKKvHzvXbo9YzvYGZio8jz5htZnqvmcs6a+CbDsA/T5CAftZVvTk1Ztfvy8GQdlJdFPteHr1N
2bXKRuWX7bB0QcmkcEGadSzvh87NtnS+xzvTBLmDWqF+bLVcs9O0kLZ1h3CgEiUnv5VcplX8UjW9
uo+axN9dH/eSKzQh7nojo0bddHZ+CyOL2m5UZadwQ//YmKLrqHke/VT96muXkC3UpdLc9nGprARG
i4ZJe074S2pT89epH1lKVnuW7IyCvi+hL0n9dJ9XqFJBDqF4wzmLpZWXz9JOos4G/I3QhdzeLEYS
gqbsfTVW6LaVLdsLzn0FxOD6fC69uqFen/QfiU3Ab8+MVKna98Cv2UfoeQOUCqH67Haa+GqGO3Su
7cziRfISioIdh3+AxKyYX4hrOSw874CPAQmZKzv1mcvt1rmyIwjmCARBLV/duDDGjQoX3inJ8m7f
ivq4G02JgpwnFPvCM7Jz5qnmVrOKp1SACE2X6mjXBWl5U61i3Baen3Bcg08A2wupzNyNBZYg6rIQ
Ko6Um+NjBihmJyu1dsiUbi1/v7TF/mvqQytGNAyppcSe4ozKTkdOUVdPluyCmctO3Fs38poO7VIC
893YiIIvXVUXDXopR4ytUfPzULS3QyLuO6G4412xD3lj57IjKfFe0IeN3xWoGX2/vvyLI34DNU/8
ecgNXn4A4JSWKyRQSF2YGR0T1ZdcFLeyMX7L9ai2w9E7pMFaEXHpZpqe3EhBUyUBFD/LKOii2wte
yFsqUM5Rbx5czduog3xnjb/qV++hqMlo97eekTsIMG1HPqQwusMA1UK5RlW0dIcjnsM9wTVJn9c8
ne56FjpjIy9XY0IxaJ/dSnCKQN8Eu7i9GxrRlnPxLOb3nn4sk0c9dT955jfR9Va828L9SDBBRxtr
QH+/MZsS3/CqWFE7yXGzO1b6U+u7u2F0gSH+juiDuL7qiwsw0WjSdzRdyHNEftp3RZe704OIcFmT
IPFLh4OZR6+drgEwBDGZb4M63sVyQzTtGIa3TRPvoS+rT0Fa74TVVPDSm8mAP0GHg4K+UNDglxux
HXQ/yQReLaVYvIzys6+6thsnT1ab7LQBdune9GzL60+18iqna4iApdmH/2LKclEiYidcWm8iXW8s
UsVOKwj7ZDhLVbRLUR2lwCpZjyuTv3CrkP0hIENIe6oWzW7QkOUw4zySHVVpyekPG/pGbf/XQ1gC
Q03sDqlYvR42Q+1v6Jwu3IeBdqXr37D0CROBDzlxSqJQH12O19KbMFKhEXEMz6y3sLi7G8uIvf11
K2+9CbMIFOgRwQKFV5Ad8xwl2LmAxtCAWL91D5L3QzK0zwqpY72klq/456wvndbdoth2EovUdklm
NuM+z/M//iAdLLxC3AWbwPuVpe2mH5OTlPuHthBPobdWIfzoCElcTcS8vJohJpm/mmM1h4s44hFU
l01HsL4rvOeg3lXKSXRRljJ+X5+aBXOEMLQF0W6I/vi8q1Kh6i2VPbF57rVT0cMq7FI7lrzvghax
inqqZendmm7dAvAQD0cdnBwWmSyyP5frLll+ivuRZCf2wGHrPxIEkRJra2kh6shn3XgJx59x8Uul
aSFBDzqq1zIx/8cXaLxI6L6ihj278QCEW0JHRzLKRV24qcb/Ie28diNHlq39RATozS1ZRlKVuiX1
tL0h2tJ7z6c/X+rgx6hY/IvoOftisIEZKCozg5GRESvWKhir9M+d7P+Z7B+Z8ieU4g/BAFeF1Pz2
I5W7N/f6sT/e3v7rGonYB+YtQQo6EMQsvvcxTPOAYr56Mj9mhrUPgd9N2aFD06RzjLsqeZ620uaV
AHdpchHg87oIMpSTVSAtHVDURKsO1jxrL3D9DHt7srKdHuv5r0bvskOdaqnXZpHtSl3599NYlz9E
JIRvHq0FuiQRgVY9OVIsHcY0rJ4mZ04Pet3Lz7e3eSUAYIuuErMJfP6c+KUtU6KiV5gsug71Q6zr
gJ/06FPs7PLe8KTmfeQ8Q0tZoO9e+gC+CzAT7vypNT3Tf5+NB3v8adFggi4TJK4AacPPdvsXrtyE
l79wsRtBECZt3apUdgr/lw44OGgPmoOaFphXf3wo0w+qoh8i+bNv32cQGhZeoLyLnNntlK2fsuqU
oFYppJMEyEv0SFimTotQvHqStWZwh+E9qunzcK5L240N5V61f1VxeacUx9FAA7I91Mo/U1Qd29Ai
cTtMgJASzw42WtCvWOTLGK6Rp1GJQqNNiEQtjrBSy6qQSt5ATden/6hT1OzzoB938jQ/Mh0kvZ+N
GElUgJsvcd84hJNc3get8qz4VupCRPLV6tph5/im7VVFmO4iNO/vQqf5zn8EY6MpowGlflFaK6HZ
mObPRaJm77o27XYjTWNPn7Ppvu+aLcqrtd0GiW+IZEuMzyzq+eICNvteen3HDr1LkWd6LhSn9my9
kLzCNp80J7Byt5AVx7UoSu9ue97aDcBMlShHi+LRkh1Nt7NW1Wbsm72+q2iYgLe0y8hlAEKaTLd2
si3E9wqKFoY0av4Ah7j0Oc/F12hJll+FuXbKzI6pj16uP4zgg3ddlIY/jdyazpreT3DqNPBIG4Wc
eOWsnYNEqe/UNJp2dR0434eyVbwgqtLfTgEjXp5W4VmqfG3jaxDf3cLtuIh5esNKIgaoFvcEBfs0
rpReO8nBfKx0FZq6qlN33Zh0ngr04q9rRrDi4N1IQjMcRh56uTX52Ctxx/woPbIvqh7RC/z7G4du
LN09IFvQ7ywRSD0snnqQDvrJzxumE6pdZduuZj6bke8FaXeXJm7z+baHXSe18HAg/iPksAALL7Ga
RVb0VtnG+gmJaOMu0+T4Me2YjdFCW/HkLo73ZWduacuv9HvAJNlQXInZdzKMxU5KaLvxVo6Mkz4Z
X3wndtxu4FP2P1hN8llrkp0jB/tON9053iIhWfmkeMrRYeUZRU1gWUkZndypjN7WT06tMiSkz+E+
Loxx7/SjeYgSCdBXL0W/6zyoN05XBMGFt4pbDq1XupJkdYuU3rfMzvZ51J3S3mFeIsNZP9XTxm16
nbQjGMGjQYB8+TCWOEa7VKjVUI0+JbUU74MpslxHqrSNgtDaJtLooHAOzJ724CLej5lUxPFkGCe5
7U8DVONW+H3078Mg3JdMy5XN/OGv3ZTcgEYHeElIMJeEukTopiuLzBSokzw7yMkxAtM/BZmXJ+NG
0Xblk6AFCTCforjBjIhY/JvcRx2roKMqbzKEoh4jRFuVSoH1VTpqyA874ZfbK1v7Fl4zH1MXpBtg
Ay/NdUpT0XNHIwUpJn1+MNp9Hh2LQgtdNXnuO/vs6Dumqr3bZq9PEKIadhQwPRPC8LZcWq0roDLG
5FunzB/2Qa70IGjIpB2zduVx2Jka0uVOPW7pG127J2YNlNNIYZhyWxINNU44F7zk7JNaJ9OhVICs
JXFwf3ttK+WaSyuLO2ySAI0Uem6fuir8ogVwqyvRC9/DzreLg9b4YPGqp+GzFjC1Fp4AfcJW8auP
o305bnzz177ELyG+Uj+B8I4K7uU2W1IVS3IX2KeSEcwseqRAW04MjDE3GAYbR3p9G17aEsnMG7/1
nabqTeL2KQ/jp9keeaAykpe+L9E23/j+V5xW2KIYSHLC9PKSE4zZD70y6to+KWJLpT76HiXN6MlJ
mey6oKa3W9TqQ5CZI6wclvVoVsnw+fYpr7mSRkpELQbANgidy+WOScFI89DYkGb0gOnadgCHqOsb
B7i6UghCGdLHXeF3XfgSA6862uqdfQriD2NZumEGrbX2PqtywG3ZMfYrdw5QfNmi41k7TcohMLbw
EjdAeVwuT7XgbSoDdriosuqe9uv4bATyoxWO8qNmDvLGN7NmTjeIr68E+leCqInUODn8rvbr5SRJ
74f6WxTykFC2ygtrx/bW0OIWdEatmKpqsk99Vno8JmN7C2W9ZoGzElMQUN7QDLrcuciuh2xKTfuU
JX7rgTWqvVKBWfi2+13f5oCwaOsxrkvf54qjs2/NbqzrxjqhOleMsjehdZluMWlvGVncDWXiwJAW
tdYphiai6WVBwfx/NrI8Ea3Lbb/sWEkaeGr5DnjMLtpq7a6shKopzwrBpKMibXl5KI7Ce1CdIAia
ouBuSH0GZxKv0uvd7VNZudZIzflmqNG9jgVdmqnVYTAiKZNPJiM3TlC8L5nQ13d1qn8W8yNmM25g
Wla+G0akAdiDheXbWQpPTvmczYQeAILW0TT+sbxCq10n3nhgr+0e4ymQK5H+XBMR5XIwdlM2yyfy
sf7OjtJdwhTOIRz/Hm2NxB9h4H8hiGSSl/tnIUsityr7FxvFt9qsvDx0nvp62Iiqa+uhUSd4AIkg
V6U1cEmmWviY0ZLCDa3HMP7QGR//3hXEpKAokuALuggTb67DsEzkUnca+ZRVrTvVEDf0+7783eef
7dbdagqKaHyZ28NdLrCGmqickl9fGstJtIHH4AbBu9Z/bKtiV5kmtHAPWxLZK8ENnnRBm0rY4ZEu
/PHNqmI1mOXYauWTZP7Q/T9D8ddvXBby5u8vrp1GUeFyHvj78/TOLr7/t79PwkCfVuSfr9ftm9+v
QcebmhVUMR0qtwRNhg8Tp767ffRr7iWAZIJbjcf0MjWojCysyxgMbVL8TrXKG2maK/nP20ZWj/yN
kUVs9g2F+edQZSV9hAB2/x4/DozwuyZ/K2DJuG1sLcy8XdEiRqtNECR9C0wXrNVRU7/nY+cmZrIz
thDjawGUEG1wRb8yyy78S5tMBCk5uhOsLwVT8Z/G+UXHpHnItt7Dq64sQKzQ8vHJLNm4fJheHa1x
iNUNTZ/ZNf8D/eUrBRd+RuOWMfzFEenGoMxmhzPnWfZdbfUXeaoeUJdJg62x2rXzoWIjCmZC92LZ
ow8lY7ZCelsnUztkumtUvKvcAqmj226wdjoiOtMFhT+M3sPl12+DqgkzMp+T0VEyedciGUfhUUHt
WpZDd9A3ksK174iGp0Ci83ahbHJproySsNB4C58sHxZ5mpH8N/si+Xp7USsAh1eoH7cNT3vauotI
ncWgNwwrEo3V6jFHoieCFZrBEvvQGg+m07ltFLhK3b20RXAe5XTnb8mWru0r/PyO0I2k4bkksPIZ
wohq+KhPE3QlevepsJ+ElrQ8wemzK9Ln2wvesrZwy9ksTSSRM7BnWejWerlvAnlwqdTYwQEi3j3Q
hmIjW10LVtQWUEkWJQYQRJcnKedJWiutQZriH3WGguyhP0JaJBije0DHf78+CI55GeIPQDcWCTjq
d0nP9DxEXSXHODqnjmKCHUw7aI1BZ7lGtAVnXl2e4H6gV01lb2kRXSdNGQscVQUyqGaIG+aVq2V3
lDJJMrca4yttOu56YC/M8gipjyX8PpujwjESOhMjaTkYGL4N3WvtfwZF2U26itzNHR2QPvrZdhsB
YG2hhEzehcgDsdzFo5frrlOboVZEsWiGHLIIfg6m5I3TkVzwcPsY175+QXJrQZshplUXV4ES9lo3
BdgyK3/vJ8anvCq9tsk2XHPdDDpndHBguVlmNEIEZEoUZhmc4lnr3IbTG9ItbZa1+MxBCdZtYifP
+Ev/p9pVSWSJymkIKm9IjgHM7LX9NI8bGPCVOw22JKCAgsXzmvs9N0uYUESiDkvw7I40aO7UolH3
t09mZTXiGxYlCeoSTCxcrmbWlWks8hFevy4b94GmN3ttVtw+GOFCLaWNcLVyQDw8KGGBZH1FgF9a
K4bC0MKBREePP8TW49y8lPPx9oLWTUAVgWfDLLC8Pn1eM53fcX2mQGxcOTAfc8T8vLBqNs5ny9Di
Ah3tJikrFnsyyz9ddCrD58nYyKBXTVB6F6UpdBSWpeqWLqcaibVMc86Y9QOXi5tvbdiqnzEwA38A
ReqrubRMiqQoHELlpCl++5hNjn5Pn+zz7VNZdTMxEaNrhAFZXmzWACzdSJRSOaX60O5K30g8STf8
u3ZmgjBygBvetrcWV0UqCMcL80bXsOG5cQaj6HLlJM9Vdz9I0rzTjSr2qMPIFHKkcG9FmXFUkgpH
72PQ0Ipa7npp2EKgrK1cVDXhTIbClfripcu3TkRCIsXkAyh9B+pj4/if+nxnSt3L7SWLL3XxboRb
S4Bs6CzS1F+kPiM1494aKuUEGMY1yjt/4kJG2cMqy4Ouf7xtbCXvEG1dAF2aELVf6vOWwTCNcsP2
FhkjOCfJBjlofpu7cmdrnzp7I2ys7SHRnOgEZE/ApRZ72MZEyYyl9YorWT/K7NtgoAec/4fP7Y2Z
ZeqWDg4jfQNXf2N/7s3ak8PvmbOxlLVTIp2BeUhwgkLHdrmU2bGrHoIzbkKtVHczYwN7w8y0e2pN
qZtnZfB+Rmlkf/u0xP5cuAYQKzIZoHc0/2maLFyjiWKZ0TDbOanz7Kp+cD8E/Ze2O4yOc9/rpRvN
v4Yk/HTb6FXwooQhogpXJIgbcLeXK0WoUu/rXpVOUla8l6p72N9eHKPZ4Iu9LqoLM0DpRKtbPGaW
6WhaZpKj+9Ipzaqd4vxj/tIrtwKdz8BHIESq7sd8o1C3sjIiGd0uhA9Byi/fgnkyg1PW5fCcgJlA
JLntZ2TgNhxly8hiXRA8q1oGpe85NBvXpDyD05cbV9ja5tHBBRbNfBQVlKXOXB+ljpxbrGTI31Fv
dY3PjvU1HQ/B+NAWf4JsQm/u791C1FTBwSHWx2irWPebqg2ig2XRZnN4FgKYkVO7zGV5Y7/xKV9F
DN5+dDtgvhTFB67QSytDEFKmb83wTIrlSXLilsiIKeja9X9ue/nV93xpaJlFy7ltSo2qhec+9nmY
fM6isw+zEDhHeQvSce0RvNIZCxE4QtZ0FeDh+yjM2sjOEW5Xzcc2hUD1r2Mgf/itkcXx9I3O43XG
iBT6D7KDBak5oPt9e9dWl8LUpshq0GxY4iH9yYj7Ptaz82x/18fGy9OHPNw4mevWrVjKGyOLpUDa
mlDK0bKzFQCQyIZ9n1m7uky+THb/6MSZ4g5+7aqdvg8nYEda3UGfVJ0BJnljXYLP33parq3aFM+f
V307aiuXTqnPqPGEShidR+dbLTue+L4q5mX/fm/fWlEWVpLQKZo6is61+dFoSjdTPnTqFvRlaymL
rEYo9JaRMOIEL5FcesrU7owo2IhPr/wLlxcXxUN6pTT5cXxqKpdradQoKupMzs5Nn6J1jAAgsi+J
7tIxtbvkUe7KfYG2GLOWZ6X4HJm/tbQ+9E12UACTJelvDvZObvR7NSrduR52t3f6OsjwdKJdxy+k
7sic7uWvc+RwKAFyFOdSb8DxIe936FCZ9KIWpt1J66LjbXtXmTo9wrf2FidrJWWgJFZYnCvwB/rc
7Pzu/2hhcaxJ2sEhOSTFeUwCzzR/R1t543UmcrmExa3Wy/4UGgZLoA/Ud4JEBTvSb8V8rgtzRzlp
b44befHWri2TnyQh2y/T4qwVBiTUj70lb+zaysdwcS6LQOMMRV10PkIrnXIcZ+c0Gw9GEm1AiVaN
wJ1rIqlDWWA5BzkZURikY1mcJ2rRHg2vL31JDPHz+vffe5m4m3k98cHRjbz06iRCPsSaq+KchbOg
MY8i/R2DE1toiJWPx+Jq1tCQofYAhcelmaaFOjsiFzgn0j4r5eeqkP/ozT3Qzq32+ooDsGfMekC+
SVV2OXGVD0y09WZenJ05L06+GaoHJ2o+3d61leMRDRxIJ6iJCtLEy+XIAKlLPdOLcywHzf2o1MEP
eEZjt6XmsRV817bura3F1g0IZFBPw1Y0f5Sr+t4wvo7cZDrsubcXtZIfik4RxQdiHA3QJT9O20+Q
ZvYm3w4qxCn3qDcn3bGsa0/T0l0vZ15RBe/T0IRI8em27ZVIcWF6saG8xBE+VB38Xchu4pXqLiWB
C4t9m/5ywHIi7HfuIvhzbttdPUgkF5l4JMWi5nx5kL6mMtLc4/7yYO/88mMXh1BZWP1WGX3NK3nR
UqZk/It65WJ9oKuQJOomHKYN9QetKMbdlFZbtNHX6SkHCIWMwDkiZL70fdWujUT3g5KUgyaElJ1G
q3tHGeFnxJiU6+jqxnNsdfeAM+MqsHJAVHC5e1rR6blmcWp2hPZXMs3FXkpr+1DIobpxUGsbiCim
KCqbghV5mRsknWHWWlKenco/NmrDGJVvdDTk/94fwDDwXQPcAuS7eElQTc74BUV5buynyax2Ial9
g9DsbSsri+E1KXAmgDJ4jYlzfPMqaqPUnrWqLc+6fFQVGQv/IVnhpSw0bJmD4vG6OJmwRdknrPvq
nETlk12kpyKcf+tq+NvItb++D5meBgZOqgurEK2iy8V0aZbkihNl5zj+LhWfkW7Wrefb+3XtZ5cm
FoffZoC8+yLOzjQvxj5yQQkr+cfbNq4jEDZACVPlguT4ivRlDiO/R5IgOyNfcO+bpyr8WA2PdvCC
5JmMOJL8154GtJPvFComKkPs3eW2qQn/o1KYncsGNvHAPKXRo85g7O1VXe8cd7vBJC5TIK+GLq3Y
cRGYUj5m53HU9+P00uv5brOwcL11GEH4F+1aKgtcvJdGqoqgVpm8Iodq9ooR0QNkGeb+TxSOHmM8
xbEptii6ri/FS5OLeNpOamt1PU/K2JA8ZfhkAdXhoIatWuTq/jnIIMFJDSZweT+ALojMUVaxM+j7
DOi9w0TpJpBuZTW0H+kik+zRLzEW/j2VXA6JaWVntUw9dMB4YmS8TuUPm0d1HXmInm8sLeLbNGdy
2RpYcrrP0fjoDFuMD9cGgGVoBBymjpD1XFbLVFtSqFxMPpJBd4i5H6ZoC6NzvVkCXC8QYFRWQYAt
QluSh5pSNoVzQql1n0ifkPJkiC9/yNVy4xO9Ht8TgAwQDMzNA6/nLXPp2NOslLWmVT7t2l95y2zJ
J+rFh9nyXRV95lm966UHxugke/pR8iwu23NQ32tttEdt4W+/41exS6qr8MFAkrhYdBk73az1M2wo
kz2cS6uH/Hagnls78paqw/XXDO0MkRx2dAG3csQJv7mcwjoG/5a0PjXr9ljavKoT+FPD/LuaAyDO
JuQa1Oda/fzXC2SjRQEZsU2GOhe3yAD7SsNjQDqVWr9TtXMUfMzRVLptRPyRywIDLxzGDUlVuH9p
Z1wubSwcTRtayneV7h8c+JOJiMHkHKbwG1IZt21dRw4g0aJKLXqTMGAtgqJt1JVW9kF0hsbpR2p9
y5XnJDc+3Tay8rURNLi2uK+YC1ryHuVt3tPJSmCxt9twN/eW6klhtMWjvbJtDtkkIBswSszaLpai
pl01T1Q+gdk8MnH/TmvexfqzkvUP+vTj9oJEpLs8IR6HdM/Q0YNPlxbl5QmpWQgxgS9RabL7XRZC
Ozoffa05IHXjpeWfTdXF61PCHiOa4pT4qpZsTl1I+jqHTnTW/elOD+ezUUonhyHp28ta7qAoffK+
ZgZQKDzyfy+XFenjbEVJR5UuylBTa6Rqp9lZfpALiTwWKjEvZjf+sobA8AiVA6DFYAr456u20ZsP
OYuDVOexFp+b/EFSPoqWQvvn9rqW/ocJIWYgSPlocV11fRo/snI1iZJzaHUBnKbBh8DItob+rjcP
QTXBI4GjI7657CFEgx07ydQmZx94jE3f1rfU/dQPP4vIRy9qC/GxdAmxJuaboGsBiGGxrMVZ9Vou
G/DmnK2GGmPsUn2LrK+3920ZY19tIJgj1IRw9WXDwursKK6dMTnnCItPsPiDmDXHJyZj3bH7J6vd
vv729xaZTeP+INXkIbUoxc0Q+2WlnaTnslZ+1l00P8WFPry3zVzeVU0d34e+OR3HamiOSdVsMaAs
P2uxXq4S2Dp45TN/vvB/6P7lupbj9Kw7TEPHrX1XdsaX1h523TAetflhM9FZ22HwR5BU8nVDr7W4
xca61SMVapezPavNjpk1zfOH9qDLleWmUhJ7RqoV+6yW0Whhsnzje7/KHFgwb2JAiYQxSl5L2JzU
SZ09GimqHp1NghpV9dFAGA2NS8qSVjOUR7ktq32ilt2dUjrx6AZj7Nzn49hpbm7m0x4u7f6laP30
FGV18ZJmcvR02yVWPl6GPS0B03zFmyxibR8YfpxpSnoeUyvZp5Jef0sNqd6oEVxxcrxuhRBzYRwe
nNZyZBeKmNxWKjs9+x+L8k/8HixVcTT/gfjKf0xUrxy98rcm3d1e20rMEHhaAFXkMHxii4/Y0Xxb
nRWOv1T+1P3v8J0qPWQf4o+3ray49YWVRVamd1aR0bBIz0l+ChrkUUtXsf6B66QyUlfeonAwF3fj
/27kv2tafMKG1iKfEmvpuc2M0RvUOoAJwZD3fqrBF9q0we726lYCIY18hsn5dKEQWCYXfZAkAE/U
9DwVsGNx3z9k+kbjdu2YWBYsHmIKn792GWuNNOkavqD0XHRl6CEU7DzyEAofciW1ngo1RSaujjeu
xbVDA0FAMCSVpki8sEk1J2qTDH/s/Kdp77izq8w/w+pP/Pv29q1EICjNqcHwStGpJS3sTHZYyVbN
07vpJabJgkB/QaygeSz9vNpPg2TcU5UM302F9ANE3lZvZ9W6YN4T72TG1RfOIiXMV0KykJ2rMTnA
sD65ZfXVqsB+1vseyZW5Cb/lyYbHrHkoyTW1QIeyFdjvy+Mc9KECI2dSbfDRpad5B8m5X3+w97d3
ds0xuaERJiaZh9ZM/Ps3iU0eGeiI1ZhJ24cGagMteCy3+smv2PG3maj42tCNBj8j3gsgJi+NRH2g
D05W5uepfIoiZB0D2YMtM26eNdmVcziOikPW0Uj+VvsoVZbvCwcmeWdfm4E7xOjA+BrAytby8jF6
3wxflPDO78OHct56pa7txtsfKr6xN7vRlfz8Pm7yswaZIJ1Qd9YOc5Jt7Pn10fLIgN3DEqMKkNov
vFnuqmmYEsA1av8xedF4/85KegeL6NZ1cb0cwSbPrQBTGnP0y8+zrTqAWaWcn0fEcBWYOSTlR9XF
rjwXnpg2NwZAJG34UUk+2LLEmzsB/obOa2ccQunXbUdbucYFATS68ngtedPyEZcPTGdMpg8Ioz50
+d5/lyLEN/+Ksgcu7kPYDnfZrCaM9Z7s8VdpRM+VVnuT+WeIDrd/yXXQ4oeQ+rL9IpVfqiRUYx1X
8J3l5ypJ6kOizbicbdWeknbdUTZibd+Epr/P83YrHV45eCyL57JQgobf4NK9tDmNTTWO83MySyj7
HqvOq1O3ae9vL3DNDKwQYDcF9p9616WZTOKGkMcqP8tGmpIEwymsF491GnrR1st8bS9NElEDSB5o
a0WEzjcfjDNR/ndKPpixhjrEANTV9WfNP0HRArag+mpsqZyvpEBA77lIBSUekNglonG20wk4SJif
0+rekKuDNPy2WFj8DX0IDdHl9JhCBhecDeVu2BgAvYLGEoff2l4+3hmI8VvQazkK0z+d8Ngo1C+D
r2nV7vzIrYrnbvxZ9IdgS+Fr0+4iYPhzGSdxgV3HNg/W4Oyy5qkI75UHBz8qNG/uIJaavhUwR9/2
pLUAglwmnSLRYKFKeHm8sVrMeT/VfCpSHXthkse0LikfKE2x1fpY8yS6ZmAC4edmmxeeFOrTwNAM
2n2RAZsfugPSsWPkH178YT4UThvvY9Pq4DnKq43P5UqnSxzrG9NLcaohq+YUvGl+DkzD0xL9o2N+
a4eDgjppr7f3Smu6QJ1mCLw+ONOOp8YwPkTq57FOH32zPk7tE3XaO/XJrHhw3D6Aq7Gs5W9bHL2l
R5rF7DlH7zyo1q5R7oIQNLQgJjkE05ODYLKHPOboeLcNi+2+vLLZEx7s1C0FzNFYxJC2bk1HSgZC
VX7sosIrpvdzdijS/Bi6FVRB9dxsWLz2NSE9wVGAPaPOsmwXwqk9qh2kL+c4ndF0roOTDwGRK4XV
3e2lXYfHt4aoky6cutYaVU9awEC9ffIT63MAC0it214t729bun4VCksCeIgcj2hHXFqCKn7g6Uqn
2unCHzzpO69Ps3AjUVxxkUsrCxdpOrMLW7MHdmI53PAt9AG/narySKO9qZjd0Kj3SgeDr7SHO7hx
S0PfKIisHh2lRkGWClR/ORFp6MMsjWJHLecj1bFaeZTVj7e38vp1wyLh4BQ9BIN3m9jqNxfNlGh6
FXcyJloD5/usxB+cpvOi+sGG+u22rVUHeWNLLPeNrdBvK7sMsNVCXaDtJyX0gmr/Hx5sl0taJJt2
YNdZNinF2Yz+2GFMPeMlpWwgmZuD8dcf86WlRRifuiTLy1QFmdEVx87KH2NrrF0UylwVlF+fH/xJ
eT9pwQbae+vMFiG9GWDeT00WWM/6Y+rrd1bc74zhjqcNmu0biMf1NRI2LCSpAM6LQ31zaI0yBuAG
DYyNf/zol4GcI+Jx+IeSRZ71NCrDhpesr+5fg4vjy2da0VPFpirGD+T3Grvymntff2++3PbG9e8b
iq//t7LF6Zk913AIY8s5js7dJ0Oy/5na/RB/m+r+OA93Djmek3T3PCN6dFU2jK+GsDfGF2dopk6q
8EQoz0A2czcqm8SVjIQCYA2oyQ3M6YulTNQ4QThZ+zhxYHHSquizb5rxzszi/MFuJbitJOgkN36Z
CJ6XNxROLUa7BBs//cRFRDC0rHGiiaAT2sdI/4Lcr+aPnvmhGbxW/qoidW+Xx/9kEzlqeIB1MYZy
6WROis5rY4xEhsMkG3vf+dJXH1T7aGov0vAxmH+P1UbcW9t/mFrQ+aUKwJjBIriXitL4fUYsmsv8
KXScx1aZ9rdXtfblUMqmNSvKR1cjpoOcjt2Q2/iXddfyaQ7ZKewGb5CfMj91w/ZbpW+UjVZd+q3J
xbejzfBExpnPPnZf5Hb0lNon01NgkXfgms5kiCObne5Anhq92M1LOPl/y1EDLQVaMP8uevFROUEV
tZEugTzVD1b7kCRGCJdD4yZWdqJcsZu3OB3EpbF0VxXUJg9+eLKMZXqjy5QXTZ8l6+ld1/temN1R
V93IodZuLgZe4QQDVE0lcJG1jXOe22MPnnY0fiGk6SPhgmRNYGx9B8Lrlot5XQjPaEZfly9MuQ/C
mTYSiU2Q7mz1i+OlSuEpqChDkX5Uf/TFhxaG3tt+ulJB4BXC05Wrmb4Lw0uXX5886WUtzXpxDj5J
0gO9uMyN/5EhxcjznXaclNGtfvnRoaqO1eSN+q7pNqKhcIrlsnVRwmWAX5RZF3eM1o3agMZieU7J
v9v0fdTpLkq6XhYdVe2xDLZkc9fswQfKI55aBce6OM5saIxeCrTybI/tx6L+qBfRY55+ycsQDKdz
Nzbt8+0tXnNSsn4yrddC/xIPopRGWThFWJ1VZJLeDerU3aeD9ZDWk3J329IVQFZ8gIi1iCcGLROG
qC4PU6nnJLdhjgVc/rWQYs+3v8T+Y+xbyLhLh7IyHuK85UbbiKerTvTW7uLaaHR7FkM0FSiu8aBn
uz6zPcmB0f4ju6rAy1wh2RN8CdKD8gLjv1m8r4PW67ZcSUS4hSvR7YXSjglyR7AVXS6/N2PkTQd+
RuIMOwa6Y8S0FfhkNCGwUWzkRmvxFgYmFCtAfL4Oxl9aS6Y+m5oRazrFIPJmKvXR19mgS2rN93IM
H+L8KNlM+ybTfjLSu7ayNn7CynoFJyrwH25rGrWLbzfR0zyzh6w5d8OLcF8EQqb7UHkfQ+d527NW
PhqaVHwzQJoEE5R6udZID+UZeaPmPNjvWmncaeljI7dePj/U410b3t+2du3HgjsLtD+4Nnqk1KUu
zSFgFSZNVobnNPimpv0uubNtz4ETO1UtN0KluSzf+cqGF19d2cKoopKDALTgubzYzUhKcsdoh/As
J3Kyn3s1P0sTAG+rr5PHPFMLj8m6xOu05n2TzNFGHezqLKm8iYIJlGuCF3EJLAlT35yLUQwipll8
Hpgk9BI98/dOZdUPwRAINcwu28j3rhIhciBU/Rh7IOEDT7X4YOKx1O00B29UqLJX+crXsem3xgNW
FgbwWqD2gXzTaxb//s0bQktse7ZLZh85vw+RVrnm9ETnWKr0J2VLJHrNcYBOwfOmkHjxaFkEwL6T
J9vIFXYx/lx3Js+/d1Z1TE9BsktPWTvfjeXvDV8Vf/Ii6Ig9fGNyEfsCtZeYjBV7WI4vTOjSeGm9
aDR25tQygslzOmoPnT8+yyOiFpY367+zJDne/hXioK5+BBe5mBRAyWo5wdg38VxOKpvchJObZrMX
Wc8zPB23rVyHPLHWN2YW/jIlbZ5TuOYsm6Na1FAVF66DtrMSPUe7R6Xb5cVLPbuQ/9w2fJWCLewu
4kGhZoMEhT7Tx+rv0EaNa9S9IXKzut34Cv8/K2RwGygUxOHGYoXOLAdtPjNJmNjIgEQlZOjkQJHn
zMUHJVYiDzD5V6WcfhZtlHla4QCPCfN/4JIyn/5+zRRnLMhooZW8GudL6nDMp4o1g8F4MKK9bfd7
Z5hdacPOWgyAlBA2LM0Sl+dibzsHuaemsMOzkZTNsSvUz9agVxuB5ur+4ADfGlkEgTgrlFibDBZT
J7/NwSt+lnqClgQMGFG5M8tuCxK45jGEUpKuV/ZCbXFhdU2iRaPKqhz5KZm+OlbpWabXqh9uH9J1
F4GFvbLvMMjFTbwEDtlGYIL+GqJz0e9C60hZ24vjh15Gt+PDXLkTeMcnlYmA22bXtpMHrMA8MtnA
UOplTA30KM8NOKzPiXwXjgdKydaP2vfkwh2KvyWdpddJX/VfWwv/GLrQT6IMW0pRegPUtptQqDUP
fGth4RyBP6rTOGHBYbRKYpYq7TZgHGvhUfSGBa8kWIPltEmKrIM9iVNiPs0bzW+GUXp587cF29eN
+tfI4iKQ1dqQZIllhMFHveO9JFcuMzD720e/vln/Wlkcfeo7aT7pU3SeE8ONuufNCuqWgcV5+7pZ
MJUxQxygBpCkPjdow//flrA4b61uW9bAEjqLL8RhKjHaaNKvff0qyRzBk9uQxOry+5AUJUxUm6Oo
FMur1Gmfx/beab5V5cZprH6I4uWM1C5wj+VsUW/AUFBlYt7b1u9RgvnkaO8b7YWozutGeeyT6e72
3q168huDi5UN8mTFJk/Ws2J9DABRVPXjYG4NA15xFYhvnpxQRngEjCn0vJf7B29/NqqNGZ3T6TA8
zz+znVmdHP9hLp+NVD9P2if668l76WcQllSdd7fXKM5/mcy8tb5w8SZM4fOhQ3eWm+9abzPALkNf
8WgPv7Ppv0Q3ii4k3sCB4KRZ2HLCIjRyXxfebjpukQzZjpk4c2NFa98UV7jgaDHxBHNR4jSA2ihG
+T+knVlv1Mj391+RJe/Lrd1bQockQGDgxoL5Be/77lf/fArpP3Q7VlvwjOYOKaerXMupc76LFp3x
fzo5Tnw/4fx7e9LWljy0FliBwNREser6k+Vt0xmYSUTnSJZdHVfpf8zpM9Lqt6OsvJGAm2iAFnVk
nUDcX0cZbC1S28AnCsaUuUuOcsAB2qN9hLmLO0+9p4WbooRidpbr4TLoYmh4hRmlbhI0m75Rvhx8
2QWt+sVUXs1gOtCou/O3ZGFWHxKigmCC8EHubgnhSgzU/4smjM/WOJLmHvFhs6YIJdeQ5ukznQM3
Rrpz2KpgvDEpEjsPWic8d6oYvEYXZ2PRNBXW56x9jXMx0ukMdJnqWVheUcOogvfTF0l5rPzqXhXG
iJ76I7vrq0P9Gpuf6JZurKm1ry2UeBAKgwX4BoiiNk0TyRUTrw4vlbAL0WzahF6N9B8S3QBKkZvd
CLl2oArCKXsF/OMbNE8ZxEkEmic+Y+1wb2JIZ3UP6JNVoXMInrIft1fzavYGXUnwUMUwl8d3pHSd
VHRpfO41xDsz0zPM9mfg9+6k40yeVE/iOtec5CHwv0bNFttn9bFB3VMRVSQwmEt0adiUiTQGTXyu
2/EkD8/QOf+N8NAocL4bXtraM3YvWzLbqxPMvCL7QtGVpsv1DoaFmZd9PMRnw/jszP4Jt+rcOev6
d+murzdN2NeuK4HgRluBLJUq1XU0FOQdJBD7+FxkqTeGhwpRJ68KT5G9N+/6z6N2BB5ZfG6sB5WK
KKoBtz/w6gK+CC8m46L2kFiOPxs4LZ7VB33CAgZ6ZP5gWZ9IBUrTcKut9bR2Ul0Od3E7x6M9KAm9
gnPeaK9xbB3zMrtr7Se/MD3fuPPH94HmqulWFrIxy7Z6PUy178u5bxhmkESuLH3r+8e62shuV9cN
twtlKiFkZS/WjawXwst0is9Jccz05xkcp9N80IYHY3oECO3d/nBrF6ZguP9ftMWHm4fKzFObEfl6
1u0Tw6o5B7utquZaFIF9FopjYn0uPldThrQesNw84wDnCSb9H4tkieOcrgYSBFg9C2nb6y9jYGyi
65HDcaa/dumTVv7MtrKl1SvjMsbyytBqBGAbn69vYzzUlR5G5IfCT49tMJ1Kf76XuuYUDe0z5nGP
thO+7weMrNJxJ83TUVOqfaDYL3P3KG3l+WvLEvKGRnEBUcY3qmdN0siTlAUJHP96VyvHzCq8eIt4
+sah8dcU/47y6ya/2ON67zcGkjrJWanvovinMoYnyz457Pdx6p9GpJZC0/HUvvTiHKyQNpxCxcv8
CYfR0k3n7NMgWW7etUfNLw5z2fJu009JJe2DuN63lvboyPWDX6UfncR3+6ba317pK3kb3BPYfeSF
PCKWmialMtAaylqk4coZsDC6KVroqZBLtxT81lIa2ML0+LjPaZUuU92sHfVxRLDpLLfVqbDTx6bG
Fm7vIPGQvHTarukxSUmt3e3xrSwC1j/se7hGMNbe7LEprVUza6JzQEW77sODZoLoKOaNKtZGmGWG
PQV60nRZy4ulvQ/7eCfwRS2C6n8+GPoSvPMQvMEcRxwoF2uND9kpMTDnc8P62Xfy6+bre2U50Pb4
HUGM8yJCJTlFqze8jdM5f4c+8X1mj4e6nj7PnXy4PZiVEx2nQnRYqemS6i5VsP16hjWr8tBX033S
Rzt7UrR9Os67Lt6PZpMeexy3bodcedkRkqel4BSSbi3eQdGAyp7iMH/DuM9BStXJsI87sFlOfqL4
s3GJbEVbXIt0T/DWk9To3FrzePQDy9lJmQNCPxtfOwPfWCx5t57OKxmH4CGD1yOBFQLG19+vKfVS
DQpezlWtfsiH8KAEvie10mmclX1VSpEoD0rjlljH6rKBEcpNIzh9S72nVM1q32gMqkLx8O9ozEdH
DXdDkhZeQi//9kdc22owhGGNs3iorizegDKVR91OeGkasXyMi/t2TvZZtdHaXMuNIXT8jrLYakPV
A5WdmchQ744wJQ/F97A/mvZZ0b6l2TG3cAoyQzdoJq/5U/8OrhSEFYTKCmaoXC2LZYpRiGQaFW04
bX6dg+c/xx8t/v4il7I0v2n7gb8fRD8N+dvmISLmZvFgZlcD6ARmzu27lO/p7cZyJgy0z01Zfc9C
6Kuj6myJ6K8tucsgixStNbK0MErgc5FyR0k1CXX205Pd/by92tY2Md1Q1HsQtYMGvwgz4Y+Zpx1j
GeOzWU9HOZBcFUAVbD8p3spYfuHb3szcRbRFRhgmVufbCeW1OBzQiFH8ot1NYaDAYWyxNu3Ufp/J
SfupgGY1W3UvkA3D+67Ljd2gZM1uyIcXO8FO/PYkrH7Q3z9rCZGz57qwgApS9YsCyRsgQx6SWq43
oqydXSBj0GXm5GKyF8uy7/KxbbuKL1rqH4s0OUij70bq4Jodusy6W6r6fbulIrnyfTF7gL1Enogc
3pLNrrShIkoQnFy4PbR98q5pyqeugw7RCkhDGJxuT+XK6XUVb3EpWHY2VlVFPL6yG9LttoKHqfqL
8/gqyuKMDCE0FqFClNJ50EeMh3+intSZG2+y1bFwRIFmEjO31BzTUXZN5IriJTZ3p9SI71RXtjcW
xVtukIKgNQZAqFnLaMM5iwnrUA43E52DuIm7+JAH0V0jhcFT0xb7KY4UN0ry4lBYxc+kT5JzbFZU
irXgy1Rr810zdlsYw194gcUW5fegB4l8GCSAZQHDDIxIz1Kun8BJ3+VmdS8H38vE/xJFycEJTdcs
tWOi5Xdw7qD3uDyKXDs9oAlztJJECP5/lWPzx+1FtbqIqeFipG4ILubi2MAqs2zlyeGyKov7PlVP
8ty7VWjcKci313FxvB3OfHu+cysJvSxgKqL3cJ1kKLHR+jhwkLnhPQ9vZtil2j9a/3w7ysqhQxTy
NFBloAqWnt1Vo+txN1MCxau7w+3GsDwIlls1xpUs9CrK4nwHmGLnuoqgSu3cW/bg6Y129OenRo5d
A+3NNtpILNY/1e9RLT6VZjUxOXZEicZo38Vm+ZKk38r0STaRfQ7rjQz05uCg6i4SiUypdR7mVDNj
TYV5n7gRuHL5n654TNTQ23zi/VINeLM3AL9w9WM3RSXqemH0uj0WdUU8pw2ifZxZFbYpYeFNVSK5
U5/Hnzq0Q/CBStJ9FQNsD+zqn1FrBqy0Ix1Fr8ZHZ5ep19vq5zRS8QxChCnmqM88Fp3jzePw3Ugb
jKuU/HOI8tLOymL/HeUi221CDUGkZPKptM3R9NnpSt/rlSB8nIdA2WH8nHhllSJfWfWQZ5yx8PTR
HM9KCOZVR/h9rwSD5OZ6bYI11bSNg2x104DqoOgJTAbdgOu5YTPZHWWCGALnsxKctemUyj2OTX+z
Ny/CLNaz2be1WUyECWJ/X2sv9WB5gfo0xp9v787Vs/93nKXRgBpok+arxLHwDhkjfJ4fCmpyt4Os
bhZqEgYHGwDD5VmrN0PXQuilDFd/cFIZU40OpoLtWq/mFpxyNZQFZ168q1E7WnyeFBigFGGJckZz
RQNpkDeWm1lYv5X3lfk3JxtPJd6hcMZBpV0vBXXuM18fKPt3HVlrk+gW1s7+y+25W/1AF0EWCwFr
+qy2ZJL8fHzfGq9GcV9G4cb5sjppeDIJW0sbQuli0gJe2iQGZMYQ1MK5dudUcaEku4V8Hra83dbq
RxhNASvG+ISEwFjcOkGJZszM6QLDPtbRN5rfW0MlHwN8V3bB1EUejfAH3Z703dSNpTvaSvkXa17U
EoH1UEylnnT93Uw7LPOkpl9SBe0uT0zXyn9U2sZ3W2t+w3ViNrGhovG3bH5rFajaEJG8czm8S2U4
f7x2z237NHapm6kV6rtwnwrd05jwJHuOO/swGK07Gk8W/nN/vog4cOk9A0wVe+N6xF0Rm/4Y8lsU
5B93pMWVV6TpY99sKWOsrVZI9OCJHHjnPBuvAyFX6KuwwKNzP6uvs587ey2Sul3EvtjfHtLKK4PL
SQhCOOi1vYXZFu0YlhZSY36RvPRldy6nx1y+C2fVa5p/ivBJmreM2NauYWbwl5GxEAFdzKIxdslY
NyMPmyQ4ZKfayV2ogVOgev4UuP4WiHDtprkMt1imYdYWaq0oPDEi605xsk+YwlCdViq3lqO7v5jN
30Nbiv73agGurmdodvEZ0JsbDqhPOBi0IYHxrIXzTt5qIK41TQHXkmNQAAKovFyTeVtF8RzJvDrG
g6Ek2LjTuvtgK+PedjI3jXchHtWPVbTFDVzLRyFOIyNIQ0Fg7a6XaK6oZo8TCUl2FQU/KRi0nrBH
+osz5jLK4hGMws889AOjQ7PkVGq7MowPc7slGbe2RC6jLB5VWYrIQ4cB+tlSp29q42rqfA9Fw4v0
rf7I2sam8w9FgUuVV9PirmtYHKEuk+/65MSnJst+AFqSPaRv/6JIAROB/AqAC7f1UkRirOys90Xm
Y852u8/mJNylTbVF3l9dBb+jLEvI6hRYkqbzKpG0V8TKPMuQNs7c1RcmLQvgvzRK7Deq4W3uJ4rW
Utkyqr1jH4P2ULzI0vsqQBbindO+duPd9D+Qccb0TxzkXjp7WXGnNk+3d/ba3Y4YO4ckzQZWu1hC
F50AbZa61qpKUFDJXTQEh7C4q6L3vTkdtHALn7S2HEF4cEJCHQICvDixJKuu27KmFdD72bFvvK9Z
GnhRb27M7OqQUJWGcQ7DVFlqPtVVa6a4SwPkodY/y2fL+CepqcAYX2v/dHv21pY9FpIoX6D8KLLX
69nLcPkKE4G4ysf6g1kZH8KiPRnS619EoQ4BhANYFOS16yhTyF9tQYWfsxb9CB5Ww0dr2nKuX63A
wG6k6/RLsNhZXF/dkMjNmNLHGOt9RUlDq7qd4XxKTNvLcsdNp5OTHc3wCPTVzbV7SbYOt4e5tjxQ
QUGBFGiOjdjw9TATuY7VfmIyrTruAH05Byxmph0E+NoNpCDcoLi/DSdUrUhFBCaPvvxiVudO8rPS
IXNux8rrWzhc1YDt7INslBu352okzmEaDTY2U5ZYRRd7bO4cK6hq8Br9QCUl7cAey1G9HwHC+H/q
MEJ1SMbGBCoMqDLogMsj35bKvDHI1ZOBnnSsaPEpLzJE+czIcW0rsY9/+tGu4y0yulnoeDd9RxND
AkTm/NTyn6z/Tajt240mwiDkBn+At8FSUq2tq6DodXAhjO87HfanvEnfS0G6BXlfaQghVkeVmHuM
I0Rf8oj83M7sPGA8Spq7ahB6Via7JolwFcTkjEgjOfEpbQBxNN+78q4trf3tCV1JfPgFQpUJ9WdT
e6OmI+eNjrkaqyWN9m1dYoFKuhXvgipjS4aur4dej0WNXu2Nzeb92jRjxcBLT0zyG2Nmw2K05dhS
SeqkvVGf7K8l4DiqOsBXd+H07zjtKqP3IFlrzESXwKvw7+NM/bIxByLJuq4wUQXmoQkuUvAOlx6w
spMVg5/zFYK8BRKnew0i1WOyF01A07/vetypu3M4bzx0V78+lU4EGxDyBZW5eOli2A5aUmL36JLh
yvW/iL/sw3A8qs546MLiIW7zpzQ6qEpP8PSbkU9bzhtvLy9GzhNJYAXpXy8RoXXZ+1Ucyjw+p+E9
arEH1Wl+cKN9QS35oen1rxszLU65NzNNeYIeKEKtmro4dLsZBSUHb8dzLRc78BX3kTQE7lTaH4wX
O/Ya+Us93hnQA91E/nE79upQRQcUxB77ekkLtDjSfd9S2Grhzsa1GsURzMBdKeq8aquN+DafE22F
37HEEX1xBGfmrAWTpUM87+x/W0d3I0X6cHs4YqbezCRIRyGTyGQuS0tTXvc8Y/lyMxek1kp7ezwW
PewJ5TWSHmypc4vij9MPRsX0YY8F74QFez0qzZwnOZxNLhaD/WF+A76uqN3u9rhWP9NFEPHvF1MX
10U566VFKpw5xT52zGDfO7I7N0nsllYbunW1KYy0dmPSE5d/QVZVEODXMesYozspM+LzqH7O5dC1
k8/W+K2g//nnY4OIS51HQ3WPjPE6TgQ9pFRrVv/ISHY0iPvz5Bs9PnN95KlD8j+gpcpGzJUKF+Ut
asPwK8RN8yYd8MN+yhxQhwP2Kl/G6ckMwahEgafljjem93b1nFkb1KS1CdVpcOJRxDJhdV4PFPW3
vtdsNT4j7SBJnh9TXJKe9GLLPGttsVzGWSyWOTGRe0Yo8dyP9Q+5+Ngk4dH5ArnrMEm+s5Hoi1Ww
3HGQUGkli0KPaS++Hl7C6pgPWXKu5m9D4COSO7ql9LGT7tU29Kbx9fZiWbscL8Mt5rDkTqQxngMB
HAy3GJ5taCKbLLW1U+QyyGICGwcPmbQWLc7eAYz/5A/pThmfjXHn2PsET095EwOzdtlehlxstlxq
x7HOCRkUx7w+xcFnWKFuT3lHqr+0zVEx/oln/fn2ZK4uyItvt7h3ShhmY9amCY80SAfKB4sbXlEe
526rufBWNULYJDt0cYUSIpn+oqDTNWrit3ORQFk51ibkijZ1g8GpXC73x0mKjpFh7kd8eevkDqvG
g5LN++KjAR9ilot3st9tJBlrywhmFh7tAhT3xmthVNLWkIw6OU/yg6W/kDBvIn/WJvfXa54qNlZr
yyHreENHY2okZ95PrtL/FFTtoDFdVdma3bXlShWbGraFYyl8netzBVFzR6pmMzkXqauHd0GvvGvz
AFvq1K3ze21OPm1K+Is/udz1gkgs/hPWDosXR29pk9xoenKutdGNydA3G5wr+BzB3xR3OQ9DzsvF
wVLXjj9EFfV4O3g08TaNpQeB7B12mEfM75Sy9WSNquALkMd9Mxw6c6N7vDpELvZfMg0CqHk9q1Uo
jWUWcEMknZ0fwlJ6yR1/C/y+tg55X/wXZLED9TCaAkhA5Pp+ftDqxK2t0dumYW6E+XUbXqQPQVM5
ra2RyqeNeheMz9RRTtvrcDUKTXzBqAeMtky+ytIZbCXTGMwMiCtXbASFcuW75HRbZI+1S4eHNQBn
WL4Cf3n9bUqno+dgk5qUUuoNCCGHDm0o3Qh5kjnKsWsC2Q3KcEN2a3VHIxUAhZDliFDjddQgMqgO
y+L+ru8mycI75Xnu+FzVXw1PqGhAhZMhRizqBxqfq87F8ID8nGLNOsGoMWKeBpF2yIoJqYutfGj1
011EXOxnGagzbhAksVUy3WnVsZvQtTE28p/Vr2bxAoAgIKS7F5eAcCHy2571kZj/gKtrDoZ/pwyf
q5LLp366fbWt7l5R1NWoptkci9ffqg3TOqPiSkvWGtqnIFOlxyKruv3tKKsrAvQXRiIsxTf6/b2B
3moV2pSv1MqjsO8BvEda6qnYsi3X1s54KLoY2yH6IUgs1+ORWfCzSkJ+tpvB/tpKibGbfFRr6ciG
975AGcdzwHs1mM9xFaseZJTQ1fXOfFf20p4Sm7mT00w/VaPyEkqKBTtKTQ+4faR3yqRBDfDLeYf3
Cj4z7Wgc4JPIrh1Rainm9EOf1YNrJV2400O1fOxjfkcwdgr6LmV0GtMh8goTYIJcmNOennJy7Iss
fBfwl10tpuXuQJbduMHFZlveQEL9iccXXDNSiusJgRhd2YUxC2/R5OPU6h95Q5vPaYI7bFUG4ddQ
qrfsfNdDCkMB3g1ANBfrN8qURNZinHLKXeE096P1NahfJS24G4yX2+tqbfWiF+CA6KXiBpHjenCJ
AZS9KRicXtkRrcTkU+1XGxO4+gSi6/CLggAhZVnOo8pRK500Yfxjq6ex/ZI49ZNMd9sZj5VzyvLB
ldPK7aJPt8e2UuPmbL6Iu7jzIv6q1DvkDmEhle4gJy8zpjSPpYECeTYG+XOQBzEqisO0G2xDuvNV
5Z88ULTdOGXlHR2nP5ec4QehvALAnWob2oLXsy01jdLivsWajoGh1ndpBho823eM/vbQ144L0m1s
p2WMp3kyXQeKQn1KnMZKzmgDyZQRlbZ1re/h6+0oq5mTQInA/BE+YktpuNSwkrgf+uTcW//Wewoh
qd59lfL2hO8DKj6Udyb7wegR/EQpwUrdPt9SD1o76XmoU8/njAVttdicvdbDe1F9TitcOGPIVzW6
KGX1ecK4sjFJFouNmV27v7iVeVhDjCcRXhz3lBYiXckwdVIitDIcOfof6NX3WbL1tF6Jo3Aj475A
Wwuf2UWcRu+t3HT69JyVP4H5wBgoh41bcmWR0GICBU8A8L5LbcggShJbMoVdUGodpv5BAF0b+XUb
5COujMUJKhqAeMBhZEYbd7EaqY70WtjQ0YrjF2u414bJm+nqOyjByuEuN3dp5NXFfkixnf33LxLf
q+Bioi8yUnRB5rhk35/TwT/Wxn6Q1aM9H27vhJUD+yrI4muNHfKaZkkQo/zEsZ1JH+TxC6LezsY7
eq1dQPORdc5jw8CZcDGVoS93VirBni8BKGsuSu9+Ar61/dyk+6Byy9S1zOwxszZA4WtL5TLsIilQ
TalJjYgGuRVbh3YEDZaM6lkxu+9mH24JyK3sacaImKZ4wwuS9/UXM/lggWYwxkQ17+LmSK6t5MEh
PTnGobGOf/7luGdJ7dnUqAMs+oJ65PtGKRCcDY7vMRY3vHD3TfEcySOU5I0dtzqyi2CLr5elyAH4
PbgJLZzeG1bzEHRfTavfRXWFc1ZyGPQtZZ/VD4dsJbB90V9YFs3sgMy/zEElxg3NyKms2mNnAujL
a11xY8BZp9vTuR6PZxlOuODIlyhIBwdu3enB8wXK3be7OOaIHLfMWdbudao8dDtFOZWceLHb5GgM
1MYqeJQpn+WyxPsBk4Xoo1r9E+p3Q3cXqKGbpj6J5Guln7L6y+0xrh3Nl+EXOdOUR9Oc+iVqB5hK
uKD2sL6YP9Lz/XA7zkomzjCF/w2PTxLXxaYrsR0PwAKAjdS+6rLxTovbU52hYv29Up7SONv37R9b
OyiIVF6EXGy9AHwDfRrAkACWmh00v1e9pe+ZmdXG2NYOzMtAi1M50DJpVjI+4RTXRxwsdiVma62N
H5pmVq6ErsHtuRQ/fHkFXcZbLJk5knxQmWJdwnWK9A+d/b/bAdYXxe+PtVgU8tA5ii8ClJ+MLvTK
4qNubBzCW+tBnC4XN1kVg5HqK9Zd3iGQlEbPetfsZPkJ8qeWpEjI/NTCrYrf6rB4hPDiNBEdMBYL
wq/kxJ8VUTZqrB+T3yeer/gP47hFgl79PhpZiGBHCnD49diMKjXsvBWt2PHF7E6S8fEvPg/0BTwf
0UtCnfT670dhV5Ds064boKFlBo0fGu1yXxxuh1krPwMZ/B1nkeH78pRI5kDlQVII5R+yBHowWP2f
PDCOg6XSdap0L63tr8AOWzdvnowEfIg6njNB3QTWffsHrZ3HFJ1F2UAwT5ddVwkxScmY+T2x89KU
P1pSPH140pONvGR1mVyEWWyvLDCHFmIVBZd8DybWwzPNS9OtbvlWlMUes0Z9ysOCwWiI7+0iyXzu
orx3N+mhqxsNUT/WCm8ais/Xi4UV6s8zewmBGd95F0+O7WkZ4qtVgkNF0Q31sXYa+65Qq52k1Fuj
XEsSuNuoagJ7RIp5kSTEIR0MLaNLmabTvrbau8hovaHpD1n5SW2OxZ8T/kSF7He8xTXjjPB1LIl4
FnpFupR4BWUys/xyeyGKOVsewJdRFgdJUTZKjoQel5k5MofOw9w4j2bb3vdOeYqTPy/K0ZmHw4Bs
rQD3Lo4TsHvOFPP/udZn2SuyYPS0UZl3t8e0VtigLgQfApVjB+OpRZiyKGhqyZwqlVHgsnuSil2t
erU9HGcz301puoNXv4MctnHMrO3qy7iL7VaiMSMBBwAVm713+mObNQcHgiuFtdsDXNtwl3EWp6bk
DHnbi/GpTerG0nc5kPd2orh/EUUX73cWCPSIxYIfSkTeR0Oii+yUxwHgspnp263W1QV4EWW5zB3E
GeQZ4RhD+Wwiy9NiYTik8r6YXhvt5faIVmOho4rgGsQjANLXB4gEtFKfKKadaQsaKMUj8qIlkbzD
vTY+kvYYZOJJc7wddO1jwRIVhxY3kLKEsge5r7AQsCVX9FeqTF7aw4X7m4NeJ7UXeoCI8y+hWj7D
xVGbrvioK+97Q34ftMb7cXI20sPVsQCJE/JGVK+Wr7Jg0MaubEt6/XImkDUoVKL1v9F3Ww2C9jzE
I+TgGdL1V9J6nY6lPDAWalfV+zjL8fqIvNtf5ZfWzvLgQw+dyxfpBARyFmtBnhq9sbQoPcs1ludp
Pw9ePStflamQG3f2TZ8EIaOUbDbhfvQ72wOhXXqFDoJIbv17ujClp1lTfoz1QQIiaDpuwANo12sz
qiNjD2tq0uZPt3/12h0EDxicmMw1CDztemraPo6DvibtC8x3XfcCHfxRbXrX6YWq0eug1fvb8dY+
BSRnWJRCrp6T9DpeJQdF0Sm0QDP8A3c9DizvNEAKrlPHW5Yo66GgBws6qwxs9jrUnA6dAjKd6xXP
uiazvBCNJGcLW7l2QqMX/18UcUJc5Oq1Rn8k1YnSqPnOThDbnlLP6b7PZvfxL6aOL2UyeQRcgqca
VUE5XKjhtdF3A4H24HmzgLc6GCgD1O5QMaFXfj0YM+2qKW25TY34ZUKS00Kl03SeNzORtbwLDcH/
4iw2pO40iaTOXGtZp+2NMvJ0qfIqCTGW0fbCSfYcBJjGcGMCV29xeCxAKGBmCA/N6+FNUWA008At
N6HgHKaPA7JiQemN/XAy8wgNt3/VwPKQ/dmSVxV/+M3RQIoH/JT0HG+s68Blocb41HBip3GMU8JP
DF3+4moVDjH/F0FshotlCOpZr8OGTHb0X+D0+zjvDN3n2wtw7bID4UK7GmAnEIPFKBrq/1MkgRhM
SvswF4M76o9+cLR00Kw4wt8Otjpl4GiofcDBAMR6PaDQhAQeTNw/diDjSJ3lT0WRblAFfikrLL8L
f5qUjlYrp9IiiDWa9dDWMW0a49nBhxEJySa6P4z2d0ndt8Vn/WOse3L6xa/38eQaDb1Hlsu4K1F3
SdT8cHvIa/MLSZMFihw8rhqL3ddJ7TyNKbi3Xs73efas9sVuchLXzp6HTTfRtdMRPTcNdCCGF3QE
r+e38BFVQZ6VJXmHj7pbOQ/Qaja+4do2F5tNWCWh3rZMzifFKf0ROvu5azGHigG6Z+m+rGU36ZWa
YaU7LaMdbEjjRuC1xQN8SfizMY9Ufa8H15pJq1Q0Vs/ykH/M+WbDmNz9xce6CLE4wpIONTfJ5yEs
2x6CtB8V4yHW6kOOgfRoad7/X7DFzstsSF6SAXpDSw/JUJ7rwNXq6BDo4xnVho1gaynB5eQtjhKp
G5Um9gVUBG6tkc47E3GHdMj2lv++SfN9qqr728P7tRDe7EOK8tSSf3HqF1lIVjg1KICGfkrDM87N
p6zovEbKyI/kUJW+5GZex25qYyvmyp0CyC9WmnZXTIX6Q89ahOAjZBBLCB1h9y/E+eYpm5Iohkkx
RYdyhmNX+PXwGjh1FrlW48ufwtGKfEF18J+6VLF9NndfRw9Sko4bL9TVjYbXO6hn0NzmMg0BspQk
HW7R5wBDeZ5UQXsalK1SwmoQHbEumvugq5fK2n4wB/I0cXRIfuKqMwD1ypX177c/0+quAtwsqnfk
0r+axBd3TCaluWkkAErVwY/eRdY87YvR+HOBOOBxlkwYGzIoxkLXeze2nSTCuZPnm/OSxO+tsHbb
cOMmWx3JRYzF4SfjMqjnEa+OZsgQ1i1yya0iu9ndnq+181yo3GEiAhDgjb7COE3hZKaAKNMomzBA
7xovtfL5Turn4p00yGfVgCl/O+baQriMKf794hspnZzHTQsSosqHwyyXDxm1paYe/2poULhh+9NI
WDatlahp6mEAdhDq2s63410V6ztVzp+cTsZYZ0P4cW1QVF6wlgeNiprIYlDWmAdB2vKyqoonUOgU
KIy9FBf721O39rlQmqENDyKKC3gRpYy03Mh6iakzYCdClsHMMHfe9XJ2LostQ+PVIYFYo3UmwMtv
rt854r0wAxDxMeBV8DEfLLcz/2ZEF0EW16Bkmj5PUpX7txi9uMcaJTrMGuxE395p3fPt6VsfEe0r
MIaCcyHeFhcrr5jgIlQhS6KXawGjH6Pa7ce/eMnDYvsviPiGF0HiwkkGtH4QBUZOI579Y9QbO0OO
Npb31lgW91GfzVMT1ACtByP2Ssg+dtYcoy3yxtopdDGYt6qzBgbJFYOxjcbruwZ1/I1G0uo4hEYN
m0dW2arX02UMvlH4lljSMXInzo84TlA+2UrzVqOYcKMgGAvEzOJNr+RVi40X4zDkn3n9EED0Il/f
SOm2giw+SRmlaCumNnB/gX03HoSZxyZLQ6zRZR4CzhimHhgn9a0PPVYedpMBMsrCL1r3M9eOGPpV
W97sW1EWt48y2VEYDiHHmfKQ7+pYIbN56vuN/bgeBbIVMBwqIEsedN3zmMALIT03Rn5Sw/ukdQ5a
enSK77f3vZj4t3P2O85ijQV2hFBYmaRn4eamOp5c4uwwIJtnYUGh/UiRi9i8v9cInULVgItHEXer
vEgS2gyRVYxR03M+P80Ca4hCmtTcpa33i8Aqu43+Ws6fKkR2Kk3f3x7xah2BhzZwJgC6gDbFWr04
hcxEVhonpupb6j5y23J61KPpvdU3+wxk0/TYGYELFIOcMt84mFY+Ki1TnIm4ooDNLCvoc6iE0zhW
6TkejBPvfL2rDmlyyuPj7SGux7FpBCP9gV71YoTVLJVxpdTp2dall1FvvveDdZdPwX1Bnruxs1fu
Xcb0O9biTFerxJgKi1h9xTmYRW3vqlr8VKfJczKCBaq2BH1Wzl0QAoIPLqrONMSuP1+maVVT6Hw+
OfwyW51rx4fbs7eyJa4CLEaU2mmjjS2X+4w4fLfHQuoYZHf2E6iLg1k3R33LBX19RBR5oB9RuVtK
9pZ1ayipKu6rwHyVVOMJAuan22NaDQF/GiAh5j30K68nbWxkv5Jktnk+ZqfeNg7huIGZ2oog/v1i
V+Gd6PgVEodnm941Bc7WLzdW2sodwlH4ewyLVR1GppaB6EnPpvpc0S5M6/9Rsd8IsvbxqZ0CbKOK
KuD118OQa7nXKeWD55R7QSDB73tyTsJ6VlgA6cOzMskfDTU83f4+azv2MuxizY1Tmw45ALBz6D/I
zaukU89B0i3YKmWuHX6krb/Ht7jtR8o9sakyvljIqPq5ivBuC5uxN6Kn1HhMJ+Vxipxv+aCbNDz8
bOMtsFKduAq/yAMCpe90tSR87T/O6ad+GNzZ7aYSk2Qsdv2NaOuzSoGM95uQglms+qhvwrTUiKYj
jjU3rqrvpPQ+N7Zg3GsrkwMd6ybAxjyoFqNKQ6uxAnGuw6/gQEqsLxbFFzvfOihW4whWn+DWMp7l
4ixpYiNZkp5b+8UO7F3n3A3lFg1gbSMLC3rMl2GVQE2+3gHKJNW+1DIYTZLyXVZRrZJiY8u2Zu3a
QFeWfBP7Eor5i808tblaKCiCnhvF3PnDsy8/Vcp9nfU7dQtbuTYgDg6KbJaMGctSoDeThtzKWiU9
O2VR78C3oy9dJNNG3W3t2wDQwHsYWBE7bLHWpFk1+sgHpR1H6ehq/tdZjXapA03+9kmxNnEg+bVf
lRw8Dhe506SlZtiqjCZT7ss6PgEIN4OjIluek2y9qddmDrIl4Ae+E3nacl1rUVLNRp+dmyo40N4V
1Yjbo1mNwHudOVNVeAGL0aSqRAYacqYLoRqpnNx8q3u8dgZgjPxfhEW6npX9aGhJRl+3+d4k2f3/
I+28luzGlS79RIygN7fkNmUllWxLNwx1S0XvPZ9+PuifOWdvCrM5rVHdqSIqCSCRADJXrlUOr2r+
KXLynQguW/9LO5v1TwfDm1pxOomRiBpOC1/AzoNQNhYQpKDE0NTG0Taz5WbDMmR0Sj/poXFWWmTB
u/i09t/Caq/hUGoJok8A7OQ8zV/COxeneVNUrTNoRBpD/Vw17zzu5YmR+F7h7LizbNoAyQOR/8Vl
vq0ox14fouE5509O/9Alxj1rk+3GTZmXXRrZ+HHV9lmd9uzNyLa42j90/R67mXQYBvxp/EM8esse
kZpDOA4jFiZYnXr6Pzvr52675J6RTfg3Ik2x9YK5MhOUKodXsV+8aTrc3pJ7VjZXkckco6yjUf2p
LqPqkI+uE8xu08FOkXo7MVMWy+h+soTuoeCBEZ9y4WW5GnpKuabFk9euNpqS7fSji2rXj2NVeVnK
8vtoD/qOw0k9G/wCjG2C6nSbJ4Rmmta3PCuI04gm063bZlAwluPBnn7enkiZJcjudLwCdafflDgS
JVaaqqR3TLMQ4yhhk3yB0AX6hp0uZOG9myc82EfRgAgiV+j5bGZxXOaytopCPIjm6TH7Xk2PoEKC
wRCaqcFumkW2m8C6U/+HmA5CpE1EhYlhKQ23KXDDxV9t0x/2StWyWyKVR+IORSXOuk2c0zsIW6OW
EWVN6A9Zcyztv5Kv0C65qIjt93BJL8XUzET1CpJMNvH1DBYrd4K6qLAXdu+6In6pSOlEKhzxqa34
c/53VL5OyUmDm/7fu8il4c1UtiOtjEWH4S5uz0iy+UsynsLiJd/Ducg2NfQMAlkMdQJzuhmhWq9z
BwwS6DIjSYJleBij19uDkdsQNR9SHAZ2rm0YVhq7wGwL+iCi9SRkBIPWcF6tRYuOty3JPF5w5uAh
JFLgEbm2BPFmrZUjlty5n8CEaSM3Rwvch9fOKhQ6Uf88hHZztza99m0d9b3MvHSkgtEAl+FCufWX
PlJyl4wqy+bWgQtHSbUG5h4AShY+aGP+j5GNbyjuRMxEsuQpiaZzFM2HaXxJXP3dbn+hLArbqFbR
ugK/t7aFDeUZhHuNFdLjGiOu2z53LjTCquIfdw4WmR1ihkhnQqVnb/E7Vm93pTuaxCk9OsTlp7B5
NfPx1HdwBI07tzEJkbeuw78lShkOAIktAHIskjFBK0M07g5PzmjDPNFWgVuiEdLHxwUMERCG+Tx5
P7MuO8WT/tAP1l+ePgdNtkccIh047BQuhw6NztZmY6jhOA16GpdPg/owxcZpQGnBKR9760M4mfe3
t4bEFtcQ8qqwJFOX2lZ5E2te3EaFv1apPftts6iwnkVFgaYsqEanKypYtKp8Zz9qUqtgcETwpDnd
2rwZrcLpEyNqkycQbkH4ubJOhe3Pnt/ob+llO3pG8k5Ln3NlpIP82zzx5Ne+aNVw7OmFKfd0lCUb
xyAziHIQbA+00202jj15ymCNkOfqXn8qT1YX+7ZyTpq9FmO5HZHMJQIRWzenRmlZsVrqkJnPYdqc
gN51Pnqf8xHc5HQHVrTZ2T+ScxfuCnp8YCXmhbk9FRWlm1aPiX5aBpD/axaWh2G29B0rkth2ZWUz
e3QnJg4dbEgfLx8mxETj5FTa+Y6XSo3ASC3qZ4B6t1m2qXa62Gwn1Pna8uzo74qarv491lDp+lwY
EU57cbusi5J7vjuS5QKUnH4MjZ+IIxj//klGzkfwuwJzg9V44/nw4a215jCSUTceMvX4c10Ct812
Elm/7lSbO96VmU0ISRYLtcYQqvcoi4NMe8jst4mpnGtrCabe/AAnDrSoL1r5aVHvPRrqvW4+hE13
MPU3sHP67dGb6Qn+jvI8+qitccdeflKy7r6aUsA4b617wA7HoVaOYffs7sl7yFYbKjghSwO8Gn6J
64UoKj0aexMKYWU4c6gHWcadsTf//WPCEL3BEDeAivstMTIXGvltYaU0gjB/8FbYtd6F/RfT+fjv
QyyBHBwoWRUKJsLvLvxKmx3YuQeyp5a1gmhwox9tn+iHNSyUswVNysEVUjq3bUqn8MLmxpfXWJny
bmBwBPPALr7P2kPyB9w1NLBC+SlYxy1Qf9fjsvp50vWcrmfSjH5fPNNJWDnn6HR7JLIoBnKR0MxL
mVSGuPtfzN64QDuYOLSoJ2Xo593fsXG+bUBWXTQuLWxuh8o8drkeiu5tOzuTTT3Zc++P6sdcb45z
YVAwemitF3M8OE7ll+O/r4Ng3f3VRgBgbJs5icx2VNOcjlmniegjyMv6EEPosuMPEuFn8cd58xE9
gaZ5mzBth2XDGdHSMKicrPQbzGhH+vru6sHPfLNLEJxyfHKq5XKABuC9Od2RxrWz8QSyGFmnw7Kb
/5JdAS4/aOM9XjGHXRSBpHfgAWhBRs1aMOtOYCIJtc4754d8+KK3BR+C2dXe7EErjgs1HkrWGA3Q
OswOK73kWfhX7CLU+Gw8l3/POnQm4wnK5tP8rL1Xl1OkCRqmHDmr2w4nHfnFt2z2ZpMuCqqvrLht
H5z1n0mhgb+6q2y/zvaqUzImF5C98LiQNIdyZNs8lBukuK2JBoxQfSlTF2xd72fas9I8hItzCqME
RZOD432sk+Nc3y2i4X4ad/INslh0+Q2blY6pSpmF4I5bouIg+G0tO9iVYRWbdHvg8boD2U3+2QPS
cR0mvKRdmnmlXQL2HW47uv7QlQ9T8bdqPI3jdzvcKxKIv/ebPe7MxFjxqNsS1FhrXXqlxcSSh2wS
0sQ5cpcoTNDZcNtbZMkGqPAQDhD5De6CxvXIorQOFUq+tIdnI7Jz7xvNCUQuN0zqwBtBdhGseBm8
3zErAsJvA4ScgLc/rwLukddmCyNLHaSNBKmud2rWPECoNGx/TK2vPWWp9+ytn7RyfUh37kcyEgg4
yiB/sMUVgKzbtV1NjWsjn+DI8/R/UmSfE6M6WhbShdVjGUeHNjapsC5+H8FKtK6+nXR3XKx3noPS
1b34iI03zWGZpJ1F64jqfKGMHEw0qAAsvk/3eOJlpxsZMSBughoF7s3NaGcbwgShXBwm1s+qbqcg
VlJnx4Uk6TGyJ2SaNV5aggPu2oiTVm7qRilBwFHvF1OktP35JZo1On5GP+x2Jk+23yH4dwQwEAfa
Xt8cN0lF+YytOBlJUDbhs5fnr2Eb7gV1WSCFWR7yS3LC7PrNmbbYUeRlKv1LvdHeWdp4KIrHFSKU
JtDix3x5iprST+w3uvcZvpJ2OuWqfdeNiJ99jLS9cp5sIdFfISvNFxFpN247V5PaQnpDs6tRZ/eu
06fHJOq0nXu9LMrhJsi3wWwPFmrjl2W1Gks9m7CTj+E5zpVjmYAIirsDOul+Xz50zfiSOvUfBHDQ
cUip0QbKLWzjP7TWAckiXfcUj25Ap4pTZzD9nW8HHNkEXhoRv7+452laZWoTSKCntX2p189mvEcp
9oujZhvRLi1slihceftZFZMXe28reziENBlYRfWg0hBTOqtfROIdUEA8HRdv0+xZ4SYCFxjSl+e6
6CfwmqbPswQ+q+TBqpw36XSM8vVkGucO4h2tvev1k5PsYf1lTn751Zslz5ZWAbwulhyu4eoYza4f
5t+SPOizP6it8TyBMglmCVA/W1gCDS5WVnmEXroYDuJuoJCdyLXTHyw0uCJylZwtwLKuF3ql92PM
wl8kqC6YnCRQsp0suSwAwan5HwubhVY6bZ3nnimrNNAVkx248VOF/MztccitQC3M01Fc4DfjGCIz
L4aOXeHMzmGk61w8h+dlZ1vIYje01/+xshlLkYRN7Flsi2J91kPr4E0/SU+PiCzo+qFUo3/PK4LQ
Hth7iuvQ7zkbb6umZTYLjz6npHxDaqCYs+cBAgSK8dGfTB+lWjJhsGFSY7h2g6QNs7ILYYYRHAQL
Z543fdpnFBbf+9uev7CyGQ9DXStHkG7EQ33Mh+XFHUW+/2Ht9mDRstAsshWkjgXtrin28UX8cuys
7Z2QhcphJy+pOzVWYOV/gWqrzeyojUeSLbcdUBoZLiwK17mwmJROpMQJG6mrxkOo66fFQ3bMHaO7
qo+/tOFe1lbqiojDIbwqtD1/W7EqK5pMcM5kZev5c9xad7Pd3ZdlVvtNHiWHCX8653O6dwWW7rQL
w5tFjKFAmJOSc94W3QzDs27+BC76J/4IKTN8iUKuZ4u1TSjEh2sIkUnoGWdAHxmv485++YMloxOZ
ognR7zdlmiiMOxCvxAxqG/5gpPfzF29cOVWqs5ftUdTLahrwJJP5hd/WFGD9awcxy3DseoU46NbI
12vrHZwLHvf3kfJQ7qOHFz+rD4UPT2l+duyjs0cGJtl8oE9ANzFS3mW/KBQuHDSODEWzctQBUiXn
cR3VfzVxA4UWKsdhVO1cUqTGgGwBViXLhvjP9WCdoZ3zTKFdbVKX8jC3+RhUfWEcXBqxUbdGGez2
UkrtwdgItlas5/bCl2SuNVlTT7fNbAA7H7WHYukCdS2PehL/c9uWZAMApkJy75eQu/urnHIxkUXj
6rXK5qMSBrAuymfSBXR6HMw6THfeCnumNkGlW6o0Vmj7e9JC3pXJ4Gtz6rdadrw9IuF6m7iMaIq4
bdBdLjghr1dLyZexGBxA2e00LiTb3FMTT19v25BEZCI/DVGmx3MEHYBrG/EUlU5tAZM2G6RZ6Mt6
VKPsuFZHo9OOVVJ8pTu0V15vG5XNHxVLSOwhlqenZLPnFpSiES93ua4BVc3abzm5REW5v21EEomF
9Ix4l5PSA3Z1PbLCbp20553x1EddkHn6SY3eWw8xnMDKp3UvQSk5ZsBViD1FgybsuJtpLJbBVtQV
Y1X5uYCqM/lmpKE/pUUA8OD2uKSTB44UsJpgKPmtkbuuW5WGL8aVVoYfhYp6pqpfBHW7LIfbpqSj
ujC1edMoa85ToMbPE8pwav9tmt4v7tt2cPym3ju/ZM4OBFMIkkGnQC77ermGsR7yYmJYXvR+tEGk
QC15ezSyJBERXpBsuKh40wN/bSLNptiZDEItLQN+5DVcDRcq2EuQ5YqfdOs5KX5Y5P48dQ9lL4uD
iE1DIYJr/K6DRC0rRk2KttduyT/mw4w+VvWQpN4x+YOyEFXa/1oSX3IRBUekLobUptk16ts60BIb
ZcRw1gPXytUd75A54qWpTXgyVjedq4oetyZ+rYtX1E9c8+H2ksnnjdOZjUXecktG0dqFl1cOo1HN
NKggE3Sqh7KKTsmwEyxk3kdztaBCgikWMYPraWuNbEizEvbiEVYs+C6UtDjfHsovXPw2mkPuw6vR
I+XD9enahFdPClzdoiEl9zujO+rHqgrAuER3zvphSl7X8j6lnoIkz4QAS/2lh2dmDZr8GwpafvqQ
RvcQ4sfAxnc+TLaMkOeA4gYsSJV6s4zLovRt5/JdjguDh/Jz/n9g25ZNL3lZUsH0ThG4Nl45Ncbs
jI5HICkXMvgawJ69lKgs3F+a2AwjjHQ025DJfOqL9C7Sn5d0CmykpMribZhGD6ERqr4GZmNuPvat
6zcfsupgLc650rKDEb+3kse23iv+Sb+JcMOqU1Higne95ItRjxlKeUBknepZtz/Eyw8tbR710njT
GuY9/H17IC4xyt+cjCKguGsJzOxmonN11Uea+Gnnqd5pWnOqnR+DyIIVj3bx6bZDy8ompoCK4cwk
oznGr0c3K4VmRxntp6GOv5rpHdeFAMmBu0R1z9nSHfqaxM/wPC9m4CbJS9nN79ze/QIm6HT7U2Rh
guGCqKa7AlqVze41w6zWZ4XwOhgvVjz5+vxlrOH8eX/bjIyA3CS/R/aHpyuhT2yli+CqtSa6Kg6J
6KExP3hW+8OL+kczR81hTT665iHLjmXkJ2HrHLTWvrttXbZPud1yyRDt68SQa+PdoBR6A0XHU2ac
w9UJmj4+zVWxc0jKHOgXYzb3TotXun5tJTIWw4JsF+hFNvp22ihgG0ow6kDm6tH8J+6UnWytdFgw
QsC7w/oR5K8NavoUQYFiUoQnkyg6vhvvm+7uOMhtI9a2POQpWUjksRKqiY9q8TDZd5q7k0+ThTiQ
wv97HEzd9TgUex2mXIAJlPEB8Ql/X15KujQXFjbet8ZhTDoD77MRkzDo+IYG6Uc2PMC7u+MEe2PZ
xNJUDVGXoS7xtLrPFRTmS7wTrWWvjovJ+oU2uNhI5hiD9gwZyjr45Gqr5NRZ/ngol1fD/RAPO9Z2
Vn+bTJ1jxZwTXSyNcmji+oR6zbGxdyAK0kQC+FkBVyKR8Bt9RRuXsR2l7E9VIfs867636ij5OufR
I0XeLpA6/YUAYJwXL8ngUNTOz+g8nl27GP0+2yvmS5fw4ms2+9id9bhfXDzeSUak4WfnvVkbe5Xz
PSMbj6ymTPNmlSFXpXZcmk9LoRxvB709C5vzbDCtvik8LHjlt2J6rNS9jKQ8pl9M1MbXgRXF1jRg
QTE+p4N5DNP7JR3grj6Sa02mBy0eD1WRBi6847fH9n/xmF+1OVHY3O6CNkEW3RMC3JOe9WpQDpat
B8mQDUlQz0WpHVy1WiyicLZMPozP00uquXAUZ3VjgSJStXeDrpXJOSzhqD96fUIe2iuNveY42ekK
aoD8M68XOn4257ytrbptCOhPm4UBOBw/XE7h1BxG5efOhAin3N5eLi1tznF1TAw3WiIqyl0epDbg
Gu85VT7O73sgdp9Mz9ds9gq0c4b24bZp6Rjhu0bPGCAouZDr6G11Xq6UhmAh1ws/SQ3NH10P/W3j
gdmPdtJHsmuhfWFM/P4i+hmIbY7DDLYlTtZvyxQZ9045i1dorAbNCInHAtPfyV3avau+NOxCuwtF
Ltke09oYRmyhteKConMf/u1x702mt4v+FE2nNnqbkpsmxXl7WqUjvTC4eXHnlqYgAYzBpZvOMACQ
/X4z09wSazznLOsQrzsPRmmod4GCkDoGjbVdx7WBsohEMVvqNTXKh0XrPtsaqKHbw5JmEuA3FjMJ
Nhua7esVnCgLLU6FmRIMPDo0sf5PlZwXJfe19h2ASb9qqJjulR5lTkonNOsGHpPE1mYjhq0eFpmH
k9KU0fYvdf2gVZE/TJ93RieeJdtteGln82xJV1TZ2xQ7S/m5JTn8bAZ17Cc5DFBB8qY8qM7fUMPb
HGu3DUvHB4ZHvF0sXhWbWfXWRE2dlVn12hcgUN78DXJqZ9g5qMVW/m10QKRNqEHBuG1BSQsIhCgs
eipCFsKZQ2DDw+gd1giFy51MnTTAgyYBTwgGlDFtokpFg1pZGJTvjA8OFATuaaIk7SafZ007ja4e
8HjyB4qizmDSSxCE2bNVfC9AGd+eV+lLzaFZjnQh0ATNFXH3IuCkamHPaciQNcj06x+RfWrq4zgE
5V+J+q2lXcJeZ99DVKWwnlbjYS8TKwOPwo5HcQVmbpRGfnu6FEnuWrMoG9VmMGT/mMvsm3TRldPd
9Fqkpwl+w+lemx9m78fO0KWrTReOQPSQ3d52W6tujAZQTHlHd0cfZ56rrwmacIAEFPOuGtRTX5zB
zQg0JRs96M0XtW/8dal9Qb6yx9gkC8BA1AT5J73ToHWvF6L0jNyqcwESyUrXz1sUvCvvQ9LDqeZl
2XRMc7TxJsoytNFkX3emQpyevzn+hfHN6Zr1ddsqNaVQ6K4Ocat9NI2vY/RE8fl+Tc033dD4cREd
q9d4j8pBurFpSECRFDQ57YfXw+Z6FVX9QMEcZpnefU5c5EHeznutcrLJFZVlFPnI7vKavLZSVklr
o6ZDeGzHxygpH/R6YGTNxybWOXj672ur/aUYxT+351XmYZdmN9Ey7FYK/ytm9XNPxTCqi6MSln7o
NM/9MuxsZdn5RjUNT4a8W4A3rse42IZS9yszmdWvEMpVUFs6yU78lx3a9DbQhCr2rL69JXRmHscK
N208Iwoq4ytHjVmVhyw9LjC0Z9WeBIJMN4aeeCDHoHBFI9smTKp6U/1Pzby2miDpvkcNhBVNh07X
i3c35MqpjnnxNkdYzf1uSe4anddVvx7d2v1ex+rOQ146xZS4QbvD1EFW6XqKB0XNTSVmPQ2z9RXt
U2YAlXP2gDHSdwd9AUj+AP4jOm6uRtOS1joShOyJhCL3/dBnvpo5AJbGw5geQbmbdZCUSG/vHLLS
4QFwF33GVMa29C2Iu1hF3MO9Woyu4AixZvswhTtuKh0dAGMEnGlfw8pmdLrW67lRD9TDkqR6dEtE
xDMDkn8vVNP7ftX7Ew8v43Gp+a/K/WpMDVz7PIk/3N6bsh46UpRUD0R+m8qciEwXJ1/fjqmn8KR6
Gpd3UXZokwk5vQZVijvHOVbr0VKMZ3iomrU7RGX8VTfvQvNZgc23EgS5fXR3+3tkk3/5ORtPh3DX
aqmEw4LlpHcDKPt1/lQqe74lC4R0hIItBSEMmHUT6NdeKaep4ZQpOufoeN+WuX2sHFB7No2aXfTG
0Ru/qf6gv1z0of7H6ib85rmdLxnkkE+181roY+ACLlg/O7PhF8UaECGD23MpO1SAJpFxgwmAY2Vz
li7d7PaRDvW6l32iOfuEEpjbxMHg7tzipGsGUQuQ1V8Its2aRUkXRu5CPFDM11iBHwgSv17fS3RI
rZBVBrcKAxvX32tHjci39WNP+bPq8mdr+Ekm6RStP29PmeyoQuv0P0bER1zshqUpmmYQVWrT6YKl
eVWhhzLfrcWhnNqdCCD1wQtTm1kruywZ1LRChHcyvmj0QBf2cJxb897J0RlQzXs3nI9JuhtXpV5x
YXdzQMKtjqYTaKunqAt/9ORhrWT+sdrK46oSx29Pp/Tg+h+5RwfCJer/1/PZ0o/lREIQZuyPZvyi
zoFqvyuLkzu+LaPvLuTx7vrsODFiwM+R+ldEpq/inj/new97qffwLARm+etDNjveqj19MkXxvE7S
QNM/6Xbm1+v59nCFC27vj2wB+th401g8r69H62WAkqIR79Gi6EDbA6lMe8drpKt3YWKzess6LrYy
4jVRF79pbevgtN0pdswfQs/49mikU3ZhanNChU1lTqMYTdK9qjUAxPhnvde4ILdBpz80ZjQ2bpuL
rRq0tirgT61aBq7ys3UrnzP9TwbyXyObtc+9vqgH9tuTu74IqnN1fB6Xve4IaeSw/2tkE9ynYlnM
BImSJ6qsaKSda+WjRvl6RWapir7+yYCgx+LRRoZli9/X1XEBvIATtBqYsfZT7Zh+m+14mnRpXKhQ
BBsKADXh7BehcEyKaYzFBQXq+8mnSWm8c+cqPKG75P1/mhKfcmFqqnJNCyvmLiw/l0NxmJqXBcj8
7UkT3/vb5qS4DoTGBse17Qha2qQcQmMCYdI6n6bV/anststK0xmeKPT+olulj+N6IIUT22bRoV1R
OBEtkfH4RjOLxxLNiqgfTknRv+vZpjQHPit1RibzaCMPDpoiPmRG9DTZ4U4mR7qGF9+zWUOA0GMY
24A2OlFdmV6gh6qzz7fnVRKRKKcbvNeRTyPZtwl6bTkyzgE/KYfhblbd9AzRY3WIc2fxJ3WPyVHW
2HVlbhMAa92rxmhmGYt6OpUt4WL6W1vVT646fRF6D3F+nzn3SofqSlEcIbc8JNpOPBEmNp5EwwEd
LHQl2QBiNquszKFplwu69lWKOCeE75YyBK26HtFmfJfOL/H878+VK4ObZczsWF3gqgLQBl03+Axn
OZph6e5YkUSwKyubXdihs2KWJsNaqlfI+euThiYpJYZ6D7Upy3ZdWRIudbHfuWcMaU9tDEqJ97H9
UifTYTCe17vMegdl3sGs0NR57oHfDuNOEPi/mAa+JF6u8DBv1g4OLlfNOlh2E/tDxukc1TTb8K48
Z1pydOE1gPv82V3ez7b+pmj20L6S/cjAbVrNQEB6v/W0lXMKqjiDW38di0PWP2QA3ZT8/e0NKblY
Ur8HFw7CF14pY3Nuu3UOltqlaJa8QofSvoTmY24heb0+6dz2CvvnbXO/YKK/bYf/2jM3dzxokaNW
HemZjYvTVN7HT9ld/DLkh2F6q7aZjxq8Q55a/7jQL6jRegTsvvuhWW/DPCitQzT59XzU3ipnba/N
TRLxQRmwUUVJTiQSrt1sBt2KJN3Ce8t8JVteuTsjl24Y2jSoNOjIqPymnpsOrHUs0kCz9hhPnxM4
qONDZL2CVN6Bpcs6zxkLV1fQO3RVeRu/rfWIhEHC21HTgKB9mYqDZn7W+9VfWnjkio9Qtxxy03ly
qygY7VM5v42tU9MOB4Xbtm1/2xOokX+QRZu0oG+i4rL5oIQPjWePD4JdCJFRuz5kb+g8PUX6t6F8
n+ePjeNRIjzAqpiYn/RDPXxbzbsYgnOv+APZL2oHyHCwEh6NnGKhLuKJo8bZuiS058zAYi3rq7eX
8JNuqQsDm0NnbQ2t9GY8Kew+D+5ynpr53nAfrOaf1nS/zsbnnIaI29tKGiouTG52sZbiB/WIyTL/
ZCYPUTpSXzIOt43IynRsDbSuHMoO1PjFV1zMHCGq0tICnHlZI42Skzg9Zp7nnHQVBR3V6/sTsKDV
j9SZWqiphOdRS8adc0c6udAiwlRFiR86m+tvKOypmcinEq/q78YXvOjIM7FUAQgZa+A6L7eHLD28
2UeUWhCU/Y12bFSNMCoQn3mig/ltZg0HFHf8brqzxvIhezer/bCzkNIodGFws1FCtYpbYyY7MvbP
kZAW0PbcXzqBIqFPkwwZvG2iNEtqzcpchAIFB2yafy+GQOuC8m87O4ZlHaABtjMkuUELEDqpJSCU
m4if1invEtHJ61gIydbmUzqvRzPNj1GhBKl1MNVjbO5hAmQZU4TmdXKydHzSCLTZ5U2fxkMaxcgH
CebwptCSwJlr+zDoeXguBni/+tVYodp2zq3lpXe6s7TvFy9KdvxVumnAqEMfC1SX82VzfXHUvKMK
xXxzqtpnrVKPmvE6WtOpaF/a4ZsWPsX5ziVb5kRQ9IuXGKkFGL+v98gUer05wx/6BMu3Hzevuv31
9raQVUBhaPg/FiB3ubbQL+rQuh2dDPXop2b5XZ+O86M6jF/Laryf+7c6hZv5c1R+iuh0WFUw4PbO
zpTezegYJSsOAJzsyeYTzKYjFglZX7uvf2ZjWfvOop3ohAmUfn6bOzm6mwcrptU3uusi/UEv9bud
WRCxZnuXAbpKczqia+TDNz62pPlcRx0pU0WLP5eIDwJuOYarEhS2fqe3aqDCJWGVsJxCgDPDgXDb
vmxjXZrfLDOyJ0yAS6yAigUKm5ruz8bXf2iwVVAfUNuD4aQ7R4DsnLk0KT7p4gTQ0tRq5lpE3+F7
mTgHUTCLdvGS0oGxc4FwIVwFRvfaSlL2lbpoIeihNfd7lTbW+NhOfxnRN7V6KqzmRClp5+0r3aYG
/aWiXQES/i2oMcu8zIo7lW3qdJwlf/WzR4nur6QI4fxdA54Y4bS+FOMU3F5E2V4V3VQCCE1r2tau
E496szh0fUSZLcgeE3PvGSF7ckMFJqisuH2p26zZOGkLWrhEg9p7NpTUL5LPw9z4u/Vi4e3b3XBp
Z3syx3ofKxFJ09KcD3kfJoGRG9yw9GE9LoRiLp7ZXvVNdj5f2tSvPaVfad5ya3Jba3Zym8/zD7f6
NiCNPvn52P3BSnGOIJ5AuxPP+U3AgevXUKeUYtNQvSph49t7PReyzcUFmR9EPehS3AzGm+dWcVbS
m+uHtHtW0OVO+m4nZsgkxAHlgeAAuaAh3LQJGqmK0J2X86jsk16/S0J3OSxJ1R9Kb1TQwzS0OxB0
cAqUiRcYYz4cnKmHI9dqLF932/pbPqKZ47mHKgrDgP4vcawu7XGuWjcI0dMMvDza0yaVTQyHJ5cH
vppK/WZissGI00RFY4yO2gBCQNf17XEPhCbbiJwmbBDazOlq27hvMoSAnOIkf8pJk2rja1ntdXvL
nJW3GNuclh38Z3NczF1Xm7GKnAQP7EDhBll0UdDZz8RSgVra5cyVTtuFvc1SmyWvEJd3NCDMl7Yw
T2M1BbsJPdmguL/BLklWHoaYza6IrdEqdadDUkK3/SVjv2uUgdX56KntaajSO7Or7v59yLw0uVkp
a1S6CqlByN+j7yT3DirsxrctSC8XlyY2HuepNKG04ZTTmTI6Z7udABKr8fToNU10LrmfQ6fcr+da
pYFOSWqe0AbuUsS59oJSnbrXIC3zzcvP2bwK8jVXBsdixDF3doFym/6gKitKUHAQeDRO/sZVBwdp
mBcjKjTW+KjrL9oAKZvy6fasyg4ieAhAzlE0RYREjPLi8pDFVtuGmpjUygvGcvJTcBqah9T1zmEu
uz+AtYHslD5vnhab1Rtao17G0kROA8WRdV7Ppvottb7FpfUQxtWhXZxjnO29q6Q+Q2ClHZ6TFjqT
zfCACCsKNKsIX0Auok7WS1VOQZKbCJp9nMb1aCxfCicLHBQKqng6hB64udsTLDuBPcCsHjlD2Ba3
dAQE7jHU1lCMGyYjkfim5bFMg352HxanPCq7YnGS3W9D0ybEmlyUgd1NiFnNqar0GVHgVhG9lY9O
fRjNt8uaBTZ8QXsHpGR8kGXQ/wdkF662bQN/WA407Oesa6w/6dmXcv6n/V5Xb9a9IoXMjiOQFxrJ
KhuowsZRy8yhoGUjlFE+muFTZltvl677ZA1Qv+na99uLJnupchSDHRJSf7+zeGVe4jqjsNY5he6v
o1Yf6g61qaxNPQp13sfcK8aHKXf6oAKFi1y1OZ0zwI7n2x8i2Z7QrADjBUIlLgabUTe11qragKCB
0jbBWP+zDgeX+9uw1xIn2Z2g9UmyCsonUuubN0SPrlE5z3Xx1Jrkj6be79z75t7wAm2Fm/pnmf3B
BRiIKBqlBDhRg9mEgzpNijkR2hOpzSVU/aDUyUHzROfDHt2XbDu4JOqFMJtDiNtMIeInk1OOVv5U
hUdFTU9Zqpe+ZcenqfJQUGwKsmT6nv+I4L+5d/+itSK5ABIFEPa1t+qlEkduiNCAo03pG1T0vmoh
vZuhF8aeP+UV7P91VpxCMMNvhmitz7o7l5/mrIxhnJ7WY21ovOJu+5Lk6kFPhKB/AT8qpKauv8mc
EG1zQwRMymgsTmuRD0ESs0+dUd+r18s2KxeqXzGBWu0WRtFmCEzBBoA4z/rTbpeHEf76A6+C86js
VZ5lABVCqxAcsgCGeOZmWLVmJNqYlKiltO30Zoyd8BgCEAf7E0dHS9eSu6qs3GNCyS9YtImiLsHz
OE+CB2pqu6M2oeES5+r0OK/lfFK7Xb536WyAEqTx0xP8I+L3F2dsb5QFKu1tQXmlqs5ZVRtnq4y9
U1bZ+XG1zOSdGYbl/e3VlkUOgFYCMAM48be3cwev/tqDhgKGN7yJHOPdsvzV2mrlq+Een73kJmRz
xEGaByBZsE9cj0/LE5QmSpy9bh8s+yWv9rawZCwo14G0/KVCyR3i2kBpRG6/Rixxbb0fk/cKrCOa
FjTm3e0pk6yTQ/bKNmE4pOq2hTr1CQ2bmbawTjHHjPsmd1ffmhV/0fv7Zv7ntjHJpEGwx2WHshOE
BOrGbbWy8CI71tiN5du0fy7KPX1VmQHUDHihcf4RaTeTNndllmspo+mq2j1mhqb4fdc759vDkAQV
x4Aj8JfiDkzzG99eWPkFOrXiaegy35jXQJs/kTzaCV3SsVAOpUYE9wzlwGsHoF+MtraS/mzPpPzU
Ui48khrWd6zI3AwBc3JNlKBoA9wcgl0xDxU1qIrWvPC7F74LY+c0Ze5dlP+BHiOlXTI/XNBgZN12
AUFTmhjNiqKJUjfOY2t2ne/EZnGXmJFxvL1AkkFRVsOEAHaSTNs8U5rWneNS+V+kXVlv3LjS/UUC
tC+vknp127FjO5P4RchiU6Ikal9//XfoDzPppokmkos7uPNgYKqLIovFqlPnBJC80YoY86tgMbHA
eQcmk+t2ZKk2OhhA4qLqynmKhf3mlKz2wFFQnniN5LNmfxncH+16Yo4eTtqNH61gz+3vtT5W2OWP
WeGqxewR1znn+HokL5d7I50TfoFZUIep+v2S5ht7/Byw6WYyMFs5k9ukNiJfv/VcTWFZtrJcPwt9
euj5gJfj0jAZggTldmxK/rbobfAUVd9m8EuZz9c9lBwxZH4g0QUAGPrkYlgiHXB39ZCxU2G+NdMt
RsaM9M9HCmECHbUAVLLOB1HNYUWuonslO83aC/NeUjT9lZNikjMMSD5nkAZJ7MeeS1rOfkrd6t0N
B72ITkXWIf0eZwaEUFTV+tyCzYGd2uAW8L0V8hVNe6ssqcrM4MEDYViImLkAJVx+dvApja1rUHYy
xpvah7Rv/mMkX7Pq6/WvLjWDQhFKbKhLATNwaUZbTL1thoFBitvalZuOwBuzjwLV3JJsfADTRP8Z
ei/Cn2Uni5fnrVaN+PZDEFp+v4FBiItnD7jKu/GGZ6PZ1ISF80SLONuuxD35XXBcwWc2vurB0x+7
jbbue9KCfjaux0u3ndWolz5FYZyxF3v8lrifNfc+U0lkSY7UhRXhTUDqYaoMhj5VEUzHYOPkkBqo
VdxRsvYFhvIAKMVlwoVEhdALvL2ZeTaK0+gyVosXTjusZaPrnF3YcXZr5oamxU7XF1DqGmqyDqql
6I6LUym0rI2Gglj3lOm7tG5Cqt0bvSLWS/YmmDHByY6bHCSLIu0cujGexwaAJG17iceJREtVbXPg
3JM8VQRZvs2F6H5hSjhtQQtUYOPD1KLfunS8yYoe9/8BD/RIY69px/ZExejPt9g1k9z7swORWEzv
5h6QS39+Bn9adeN5btg5a2xgYvL6x1J5J+z2tF11U/NgqnY2yZelqe6pe8OGl9a9b/JvSVArVlNW
1wD3HOCtSHSDAKiRS99wKJJ2MYBDXLsHqpthq2FOFEJbq23FS5qGNufXj0yPoCXV+ApOYdnWPDcu
nAe8HErDrPEtTWgJmkZoWA/u8Ov6itqSj3duQ9gveEGQZWKwYYxVDL69mLiNwg25CdzGyK0tgPOE
hIOC7LmebLzmOanYXUeSbpMYmne47ohsa3AsDfRgwCmG+fvLL4Vim8XawQGVGtcjCaaIpD4Yl1Al
Mb92/SEfPrNF9ZBT2eR/P9v5mr60bdfAZoU2AXjy0cwPW7rtlmGP6d1Bfw1UY9Oyswa4NV6NoNnC
w0s4AGaGjFKzAwAGzG9GdQvpgj1IvJB7FPT+L9bzzJLgGzKPEVsiwc7P5mia6mh2btbuhuTPJjOA
VuWNkj9/tuCBh365g8QHSZo4ZcpMkvmag/ZVh47F1jCmh6nVsz8/09wKHqwg9eCNMmE/ukvRzFYB
Aem2maGFoW3pGDWWszNHI+zIz2UA9n/ObsYviXO4vqYf7wFYRm3h/YWJYrPQZ3K7OsNNgwaFbd5O
RcHTrc56xnThdTMSUP6lHcHDYs70YjXRNCsafV+RrxQ8NTaIyHLgKdr+H7N5NpCCQ6lseQKn4cg8
tDEMqNhotYLI6+PRxw/B8xCldcjlYNr+8oD4Wmu5bQmH3fLO6tPIWZ+vu6owICJxrTJooW1foR3j
NWHCXqgKiC5JSuACHybk2AZe3b50IfetoWw9rKWZ2vu8c7Z1d8/025Hd02WA/tKxmEEcuqg4iHi4
urxUYZYjn9DGRTwTw9niQFxuNCAObRYbJCftL1O7L7Ny0+t+rGzaS1cRsjG888NPhrBfZmpAImfm
xlIv9LR7pJmKi/vjVQZ3eLEIUF4kW+KEMU0cM11TWMhT6GQCbDMAmF1VquRcZYY7ehaQ8egDvoGb
KdG+5BNcHbtdnOGvnOGQDc64i/fspRXaGqYzJOv/a5BjxgT4bjDjX9/YkqkPkCthyzn8qYwOjnD5
0wJlWlsHa2N5Z5fhguPaIaG6o8PONl+czopI0kfpkmNgkgCjpThX0hBybl5YyRyImywpcbD8JUL2
ele6jybkjFEY0AojLMdYqzG/Obz41Nn0ZrP3QENaaiC0d5Uzhh/vPE4zhfIP3nZgSRX5e/yu8pPS
xgm0d037k2Qt5lteKUZd1Iv+sTZyaUpIImZSOBpt4DWFXGbSbFNyt2T5FuoOUZnFlV+GxhSxn9c/
tez0nfsnRJg6cftxWcqCFxM8+7kaVdcq/w+IsQR9HMD7kDLgehW8alq90vUVnXddxxf0Nk32mZBn
Yu/d3fysaYrTIYtcmO5HvIeUEQZDBXeKVa+ZvcBaRsZ0a9QYB0wWDWKdXpcf3MEDbcOAiSHPK+Lr
66gwLIIpvdZijk9guOTFsz2Z4sL4OTs7J39MgbC4bkx2lZ95KeKcaAEQRVcCBzNWfujYz8Qh4cIY
mAS21w3JA4GJfjh/pIJMUEj5PIy7evo8FqcF79+pfytJf1ent93PSjua1k/NgtRnstEhajaCmUyF
U5FFVHQp8HJF+RUk2UIcMBuP1lYNvMNcvmCiJOtuWfp23UOpCZRacfGgkYB9ehlO9RUMN9ZiFifL
OdD+Tp+2evN43YR0a6BnwCclUBAXE0uX6sQkjYXrB4wH6a01vbWYKmN7q/mFtnV03ZjUnzNjwgFY
59ZfE47ccGYS9gnEANJoUsnhyo1gggCsJA5k4IVFsxOQ0/kDjHjpMyclcbUvXTuq9h5/3n6IHGC1
/deKsPfAjWxk1AQcxIOQXDbEQ7K37NPkfBu9F8uLm96PMEGfF5+51OX1VeQOfDAN1UkQLQHBgDGJ
y11hVZCS0xJ8sswY5h1ZLTtc/NaIjbIFBVPjW6oOuwQPjuCPgi7y1PeTJmx1EC/3U8Z8ZM32GoP4
yBhD0JsNsWPdTpD7xL0QQT0ocB5ygoJDjmK5SllXuk3PfgH/6Gfpi4F5aqIN+AV6NDn/tDkJKdsV
R9ToPaoK0/L1/e2tsIECN51wxyd4Ba2Yr0pf5/xRSzC/RL9c/46yywdDSqBABcAcuYx4GjwHXcKe
lifna9ocKi/uvH9Yttw75JPZ9xuz0bbXDb436sSdAwoQfEyAIPmA7uUqzqaDkcoiRZ8haO1jN1ll
2FtcVm4cJ0we5yVGSd11i+Q7OwxLlW6AJ9X2Qd8Nn6a8tiKjGuvj1CfaUxUk35lXDijxopjgNNAp
YYA6hwxDKRuuw7Fz2eAf87QFwbU9B7e+kQU3aIiTw3WfZB8LDM+8eOLhTS62NApSaR2a0cVJ87ut
ZwFn2WdRr+eb1v/zKSzQ6oP18R1Eh/yTh4SzPTg62ZS74G05Od0cmi1Yh5pQ0xXfSPqqwgAhp0EH
Gw26ApdWdBuacoTDWVZiJtE6LSSu/fGbzdYsCqrpO82HYmu0RWTbJYgexmVzfUHlPwCNfowpAUQM
eYnLH5DZbt01k4bt38aYK15v+nJb2Lep9eD/k7Nw/HbdniyH5biCf80JgZTORQbQAU4bapa/2uLZ
SKAlZNYbt6Rx3ytGJ/nifTgAYOQwAFPUQfEnGJt7sLoFHoArlhatbKv9LLr5jvoHx6efljL5Z65U
ZOtS94A7RpUNrR7c5ZeruYDYbOzSsTzlZR+T5oaLBAbAKbFYS/O/uF5BVMXJGjEVpL+/XM42aDvk
5mLkAGpUTbtttHqjV8GxqlXXgdyl32aEDeKteIqUdOBmgO6q0t2IUSc0WmIzWY/Z6qvkCiWlZnSb
Ob4BDUWPF/cu11BPEzBOeICUmdWXud9T0Ci0rN3bBKAKPWpZtUOZL22+9p1KBEV27ZxbFq4ds0hR
OHWr8jSSuHOKWC9jh8y7vtOO2HbQl3u4fhhkuQtGe00UanHXmqKsqlFo1Gxs4HuM7oG5UDrNbrNK
RcQj+37nRoTldGfUpbwE26Tw9in46Sit4mmIgnw3lH8OT8CnQ2S2gbMEHEaEVBluW9lD6gAz4JZ2
NBoLi1YNJAwge1S5JV07FzR/72QMH6aivbUzvGGcsC2t0b2hxrrEle4fTOaokj/ZnQOsDUePIv0D
TeflfqwsMA4vdQKcgF+H2jDHQ/pFx2RuXitisWz7YdPDF+wFRC1h+9FcHzHYD2RP5my1NY+n8bNu
h82zn7CNP4xP1zef1K0za8K5TsGEBVI5QEmQnc+bNbMADh28aK69dGt7yHGvm5M4h/UzUGUGoBka
Q4I5l04OozZicQcprWWFzMAPUBSY/ZE1d2WuOFgS31AhQRsYLUC888WZyaAaqnoa+EFu9kt3AgY+
dUHP7Ss+mGQPouyFWxNt2vdTfLkzcgCPCENz6qQDAe74UTMcHaV8t+T8AoGKaIgUBB6JYsjW4qxL
kGP7ofqZEnujzS8uuJQH9wVYAsVHkmAieX0E4FMoQMGgWCEZtAbDQW3OTqWJYq715PvVthxsBH6v
OgWdfbK6Nw2YXh01bGL7b7lu79JdglJGatxYbFH9Hsm7C8NTaIFgmo4LHgpJWM+WntkAWqIOtUnn
NPR9NFa19pZzO6fk3i4iK4iH8SsJQCpaGK/X9+z7/JSQQMA8OtVoxwNO7diXH9jW+mUmHSAOLM92
dXKcpkOj3bSphlLf+IDAsyXdgtdfF7XzoEcOe570BjRmt7OLmYgbR3tNvO2Q76bhjqHLPRnH0Xpl
eDJp5k1m7sr+4KsG2yQzYZjG4E0GIDhBgirKULalrg3p2rFT48VFhpqMS/ZFYEdAiaWR96t0wpos
G81YIWM6hvhVow6Nibt8uuVCfd3q7ZAMf5o6VT7N1+rDWkL/AZB/G9psIpxan90RGTVgC5pZkc2M
PGlX202vKhdL4gzqMzxfR5BBb4sfp7OsaDCSznZaDDEEj+l0HNOfHvsGaeWwsmgEla92Wm/mjnwK
vtP2tS9f02x8HMw2RHiFmOB+bBNFliYJRbxeBEgz+mzA7Am/Z8In8gB64IRdedQXw9uwmruVep+n
WnUlykyB7xF4WpTIOKvnpetjkq1Jw8nOyiyP/fRgOjSsZhoFTNXFeFeDEz4m5v+RdAL1hUghtg5R
7tTYNEBPMjP9uEiCSCt+aD6LHOLcefOvbkcdPFmWcetb/WOadHGa7Htr3BJUaLDUaGhqkOi7v35c
Zf6/I1ZRnePgJ2Gpqea7bb2C4GdtvxrJFvoUbv1tVuEGJUEfBwu4aGSmwK2K9ZgFQ3KoImPGF4VA
f61DdA3D5PN1T6Q2EIBBQ2v5GHOwLr+k2wJtAapG1HzMJ2c9laQEdbIitspWi4Ni/7UhxLZFL8qk
aWEDxYrQRrpG8y12cZgtKqS95OT7ACDi6kfvEB084bvgCIy1m6JXn1V3dgZGXzBBX18v2aE/t8D/
fnbokwDgjbKEhWXd6zNad8EWs3yWHgKcAiWFvzCG5h2qEKisgEHl0pjHkCR6A2+Evmjok4cuFJod
/Un3PneqYC55wCKUgyiTt0XQLRe+UWUy4q8MuApWdJ88u3sMiH5XuCjC+dR9MqBuCSg4kDfl/Hbd
R8nmuDDMN+jZgkJtty6yGkfJJHPc2SaKPB0ERpzQ1ltFgJT5iGwDBMSQ3uVY0ktTxF6hQj2Cd2HF
1b4ah2D6VX8CCZnxbOldVLjm9rprEtwiRil+GxQTqpbmqCJzpUuzt07tMK/7ITe0aIGKS5Q7qHt1
QQNipTUtj6T1lzCrK5D1guZ2n426E/m9N+WxFjBw8+NPP1eSWXsw7KhEimTv4IvfKbw7LLBBQPEF
jBB+aZ3S4DltsnuaBBsrucnA9Y3KHS1JPMxL6Dt/nj+DPRj5FoCq2MwiXCEHljI3U1yiTs42vQHt
MeOHr6O47mqKSGfyUCbcJJxmElejD3oIIIkvP3/CWOPVJi4tMGBv52bj0z6cHT8Ge8Pe6m6s8oaA
UxgV4ajz2Q4KAIa3Zc1Plu37JIj1ehe4UTWjwgN6naUPaVB/tQYVvkmCUcee+e9XfqAL6JeOFEkF
psOu3IzdNzxqw2X5NFrDVgNrB7Az/6TT+pW1h268s4ZccbFJwhtgQFDeAcwO5DNiQ89ca61Jc+BB
Cz6Y+eAmoD6Hfil0j0lixYAb/I/2hJ1X1FOurRO+SZ+dksIMLahgkOBQ92U4ovSr/ZU5dEnB7YPq
wfuj5CzYZFoKQQcPiwvOhFDznzWrC11AcTSww2nm00A6RQR/F27+sOneB2g4Bh+34OWmqxHFmLOA
hdCZUPMfc4AoKQTOrf7Yam5cY5rZYvuFPbe03ReTvs0SL/Kb9blckkNifC7XE/TCwNJCP/XVtgq2
xPK/XI9SsgDM9aRwbXLmH7FR57sN8drMRpAaR3TnNKjiml6/rc1l467WokAmymIwlp4vP9I6tAYv
1yOtvcGsQPR1yqtqYxcWOF9x2MvX0iL3DaRgus58XZm7v+6jJMvh3xzAEU4Ng+9wabXvGab6gNzA
AN6T5jHIjOy99et1G9J1BNCYoyGBWRIftJXeANvfIFvz6Pe+dznSjNMzZCpuMZkdJJ2YuOVdQrCD
XvqSlKT9f1YLkx5riP/oFoFm2dYlqie6LBacGxLipWZ2FiMu0rYuhRBbQ55m/wHce6Pd7+Y22Vgd
2V1fQZ6diWcFw6gQYUNBAMAoYW+gtVmN/TsqI3meiX3L7Ft9jGrfO5aQA/sLW2CewCwdFzkS+XMq
fRpJbwAm52c2SKemYVOBoqEO7vo824PiVUWgIr1j0dT/z6CwBdukL5bSBc4F6tarti1S+9nQf4Br
LK6GCGK/0H6JExxz0KNc91SGZoCaGpr9EMpClUp8QYG2xemoDYRW6wVkP2ocSdQ1K6QPBxvFWV/b
MTcpbljekBvXbeYN9ceH1CBQxGlM59bAoIUiKsqOI0QRbD5mA14csdbSeWMaNMUEeFEHWFrw5kNo
iqiyPemKo9jN6wD4FyC8lwel6T13HCwDrV17uptAKl3NXuyM5dEgLv7d78wsiDvNPjrDQ96v279Z
dt5fAGQNgc4W3iJstZg3Tx6Sd1KAvTcxx7hZsmKjQysltKdmjBCV+sjOWRLTYfYBE51Z1Lt4gY1D
rZ24hrBiK0jXHXhwlAFckG6LzyO9nKsic3iDfyjCnHoQWHrJBxUjjuwY48tCZB27HYTNwlPCD1g3
VBOnW+iaeEWjcaPTOgiTbKC7ZijvulKRQ8oMog6BfcQJLHDJXn7owAV3yjgCXdxR97acvhn6EYUx
e22PbpYfrn9W/uPFGHVuS9hUa+Am88qxqV3Kyf3NRNuQxfYU95V073o6Ws/gVAGDsDipWNl+MZEA
Z5YGTb3FXBrdpKmfbDH2Czb+ZZr3jj4sG2s22MYt1sAIGUva0+KX7u66w7JbgKNIwTWG2jO+5+Xi
WlW7uGMBiJe91mAg4WJcBDw925Hkc1RYaQ+6s+BpyvpRESRk9xwyNAygAnPv4YFwaZiRBnphCVZ6
tN5a1DoD+7YbaOz/ufIx7hqwynBmcYMrO1/agfxPN9sJHBz7FfmHb+d7lFibuF+I6pEtdQmDp9BX
AiEqHlWXppYRj7euxqXjWFnotP1tDpXQNH/Dk1wRfWQnHTUzzD9xzlNE/UtLdm0nUzdg/5TtZ8yA
hBmoY81y+Yt4AjZQC5wn2BkoB15awRhGx5oRnZYKCfQtMvnn3kq9/RqQRHFdy1YO6RvKjeY7VkI4
4maVBsTx0WahPJw3oVfdzcVPJ1WA56XLdmZGON3LykZo5GGKH30cM3sjkxMGKpix1BVeqEXdnMuH
CZ9mrqy8fweWQF4xTerY9g8eyIrT8vv1gyv15bcd8SmHPgdrfYbrL+taLkaSgiiwzhXRQRYO8ZpG
14gTQDnilDgCU53jIkE4NCzMXZZxgs123Q/5ev02wf9+9mabFo1pPQM6pk52LPFj27wH9lr/C3Qf
cvbfZoS97CM1a80WnhTJgRnPQ3Bok9frnqgWSwilc9sOFQEI92Skfqg1TUR0TxE05R/9txfC5kqK
dNDshpMCGV4VZW0a+8DngjHrbwJMgOQGVy6kktAxu/wqgAUGxEtgaLDzrWV+t/L6YPhv1xdM9unR
7sTMPhgVUJHgC3r26Ss3ZSSfACjAcQy8l87RwnSu45n2im3Ml0W81fkIM96lASBsYrjM3HpJ1gAD
+i4yw+IhG78bAZprZZRq/7Qz2RjzH6csAOgBTwDYCf5B6nLpWZOj1+tNOJz57B685X71u1CH2lxj
5oep/fany4hhGvCZvVNGoK4jfKt8bjCkx9Bq7RjY09+W6lRPLwSDt9fNfFxEsPYg0wZ0FFSUH5TA
9Morg6BF73iyt5mrQza73LZjjbtniTziRgjuELFY9tetSlIlThYEkgMwfEAuV5wmdqxpmcoUlWsQ
h9Bs51hv1pTQEKiNSMPwY27n4ZxVUb4uJ10lsPfxuME2ynU4cCDOwQzK5WfMCh21kwLdANx7h9oC
Sc80Awiv2p4fz8GlGSEE2lXW236NwUCwF4e0hFgqylbGZ9ffXl9LHuMuj8GlHSEGuk5jsBUjJSd/
Kjd5A1zZdDtZfTQvT5OuooWXrx0aesC7QLVLlLExmpVSbUqRDLFPRfHJ6HrMdP3xpDl3CBLbwFfy
Z6AQDhe9XWvfILg7qP7ZaoLQ75tbc1JV+eSu/GfGFbKTZtSSUtdhxsW7quhua+PB9X5d/zayPYBw
CyZTG4ATZI+XW21wPX1KwYh10ule/969BAPBxP7r/2ZEWK++m+yxsGCktMbQnT4bJRj57DxSNupk
scLFcD4q/ujFgLP50psG7tQjHyKc+FbODzPQA+PrZDhHT8O8X2lGRVkq7kbZCgLohwe5CYzHB7Yh
o3W9eeVclR7VQ9zytU+22UhjUKleX0XZdjg3JBwjy53MySw71Ja6IsrxGM1+oSmh8EZqBH1hD/z4
yIpFMenAWTElx42YKejxy9fe3ClTVYkNSC2hgOLj/zne7vIrdRYEXvROB0WcTdEKOQIdFJZ4JF1f
Lsl3MdBM5/SBOq5gkQCzhRo3Zi8BD2OT9uDOVex3PnB835SDpTxdEMIbDHHNGgBDMMwtbLpk9Aem
eQBR9cPM3UE7SJFHSAIoxzNhehXvSbAXCOcHFDUtnWrg6gCzzDHAjdwrKrLbJiDbTsVqKfs4/9ni
S3f5cebFzUeq4+OwIthMdNPbtpoSVW6Eq8/wBiHoZC6NkCI1xqRGYtS5Xn8CW22x1dpRR+FuJIrL
R2oKkRooFZRwgIe/NEUZRgLMsWCcFaTvyxgZeNaqHhMyI8BKY5ifN4EwentpJMOcktUzMOOQ7KFv
QNjc9yE40P74XYx+CvjGOAMPhGvEQnbvUXvJOc0PyFRsNOuKoz+8XT80UkdQrQCLFfRb8AK/dCSn
mq7XFkxk9Rpp0DEpOcWno4hksqPp8BIUrmegKcWeBmVGmRQo+eA5AXnizAKa7AHSNx7NFCsmOzgg
5QKSCOeHc1VduuONXWMXuclOAfmM0b4O3ACce0bH2DLYcTfX107mFXcJGT8+UCAGnMLD68VrA9AJ
ZexAbRphqxmQ1k5XFaBX4pbJx2JQb4VbgD9fuoUhb3CD1xh5WAvI/w4Hg+1XPduXhYPpf0XtQuLV
hS1hR+iL62upBlvT0V6yuNejDpzkqg8ls4IAhyorAjZ4FAWPWrPTKnCQA4jaMxI2GsnCvvm5Ii+P
Pb1MFF9KAjEEadmZOcGpdaFp7nGcvP7SpRBY6D53Zbu1UV/q253dPDnzL/QPrSUERMInGFcGhVo3
nQL0xHBCYn3Za6oVkJy8i58kJGIlqWhJgck4peMNuK/W6VOqaldKLiqYABMsOny4TMTOxVq0VrD6
fC5hKcOcfDba5+snQO7DbwPCTVgVEJJJuQEPqhWg02bt/RRs/zcb3Mmzx3uD4eCl0zByMPiPI3me
/CTsSkV8kgwQ8v3x2xHu6JkRY7BHikFFrJTjDhGYVPtHMH9xvoaZRDPmSD5ZNQHxkwspkLXIK7CT
68Y2s/v80M9BEdLUdKIB6pKfrzuv+oLCMSEl8b2cL7DvP7Lllzb++N/++8K5yPR+sRNIS5xQ/N8E
TnczQLLoL0ygWoB0CUmmLtbfRwAliJZzEjn0q8z0OHeqkyRdpDMLwiKNVsa8ZAFrYDW0GPbXIQmx
u+6DdJ8jDQNKkuevYvpirWQgrraCxJJ+z+ajzl7AxnXdBP+RQlIJqaTfJgQnFmuGTGcLE0MNQqo6
Gsyt/rignHPdjGytUMPBQCcKHcEHWhdb70baDHxiY/iu9y+dchZXtlRnBkRalyUZJkPPkIUHdr3T
puG2dPVbSvK3636ozIhPCjcndIJ+7ckevbD3bo1Ui1RFUMVa2eZlUFgm29Lm1YQr0Mc1/CfT/3Xd
Cdk3B3UdHz0yufqOcPrYODj6yNeKTeYeDGavrnZXe5ga61cVdlbqC/rHQDxisvCDTobBbC9NdfjS
1V9miJdUjopzm99X4gbmY7v/WhC+iFY7wcyZXU/J2rwxUC2GmD2omu7Js7/O+e3qpSqLKp+E79OW
4zp4JvepgE528VwMqmuB/+aPPlmcx8dGVT8QDuVQUqOxJo+P1xVj3Brpa2C28Zp3EOx1I8gJgYcl
pqvzFYJRBz35izoaxg+ApgYYGTpyIriELfW6zJhlRNpXT2GSpsdmtI8e+7JO9q7V0ea/vh/lC/rb
nnALgpwdqbuLW3B0nmn9Oo4P1//70kPLyf3xaIYsnghlcAZQx6IYAN5cbeuAT3TRbwqlzA0/NB++
GX/4gfiJK+kIu8IiSPgrj2AgaKE/mmINVwyLud2+MO1YVUyTCIvaIOsG7hSDYigNikVjIx/I1Gd4
bE7FiKkieyHAG5J1v/rLGBmOlkQ6Zq4e/R6DDalV0S3tmoea0m+jr/URsP+YOSSEQA+ABvsc2B6M
ZNUg6wmGWfWGkC4+XsQ+/8W4aIR8cy4q22tLhnuYJNA64D14J5xVnAHXrABxIM7ygGna1kgKK83w
Y6mfx/ZuaP/iMsZwL5iXUXwD/FYINDarKuqnLTslfnKHYbMMvFd6CpIHFXBNGp4DZM5Az2IYRnxM
AqnarBpDbj7Z7daYs5ClBgDFyQbo3esHQ1LGNPk7iE+043ksXgQ67TGK0GMbeT2AsmTrT7Gf/NKW
n5NP9+joLp6q4yA76ucWhd1Q+Mu01h1okH1dC/PgS6KUAlD5JNawxnpqSw0WNKBM2vG+AetU7x4b
3wy79mT3m5x+u76KMp947wazVGim4H/CfV2WIKxcbXaqvVeLYkyMbq4bkG1uPMBBgoag7AZis7Ib
DJd6NUILeMbLb17RtJHrlemJjpBmuW5KwnIAiB/gdtBd+n96t0tnPKtPem3FQXJWjONXDx3Tt4Rm
G9081brxsHJyWOe19FXJtMxHOId+LGpO4Dvkfz97CTW08uouxfyi1yybmqZRkL3SVTHzJjGC+VMM
iYBsCsmIqNrlpXSazRToXc8p3Me2JvPWmq35WPdjorrDJXkJLnDgf3hJCGqOwhu1ztphwigEmD6z
ZNuk2ScrBerI7OO12c3eMalmBGp9AtHIs4khSC8YH4D3C9mtDwLqPjfK0Awy9EiSQcH1IAkvFz+M
b+ezlXanETQgAfqchhF8SyEIk6GV6mZ0Tz1FeJFANwHTOFsD4aP2C/NSZwBePR+WLeQXmhQ8CM+D
DxZs65Nh7ZP65M5F7GabOafHdVUBNeWuAkUEcm8cIJEIq3JGvUjwEjzlrAsX8mbmmOB0Dmbx9fqp
ke4r1Pj/tSNENRSyF5AvoodbTkvyqZ/K8uBkyxPmYVWcD1JLYLHAeDhXRhPhbL6zas5Ug13YAl7a
gbgXJKir2d1e90cy3YwPd2ZGCGljA0RtbUIu0V0jTPZlkHbVw5Ul29UYf+SjjRjQbIADuh2JfadX
07arx+04QXmn1NeNT4ZIn1R0vZIEC0g3gN/5qA2gfMKBghhctaA/ggOl+9keRBdx4czPbts8lPrw
ZfZnFbu41CCQ/rjseYVaFG6bk6lJXQ2jXQRDK5UT62tYfRvyKc5VQ2TSWHFmSTgnUIlG9bqBpWV5
Mo0njeahAclS10clcNlq05Pi80puLACKQV0FUApKC6JnNA9o2lA0yieqr5HelHTj1FMaF5ZOon4u
knBu8j420mQOQaszHthImr1dg8Z3TfMfSd3PcdrWvuLykW5ujGrx8RZMPovMcf5kzqPDBS87dgQ2
N2zWNjSHx+vOS2ICYNs4OpAyAi+SSIwEtq6xpgbmHOjSBrG9PAz8lU3qhxTV+s11W5J1fldiQCWU
K+uIgGWWwPxcIy44zHpp236fDp1iJEgypIcnB3qlmCRGHQdmLsM5rcZR9xjAFf3aHCDgEiYj0n0X
5J95xEw0cJsvVf5lLasQuKpv5kQjMs+xh+LhZFQRW1By7lW/SfIhL36T8BYC7B5Fdt/HaHlufV2z
dV+gE2aXGUiTw2l+LE0nZMYYj/1d23bYa/p3alYvNuJMbmeKi1hyii9+ixA2+oSai04AbiBpYR+A
BfZCPV/qozfUSVisWrmdy3VSvBWkHx7KaxyzgeDhCx+FZWk99RM+SuPQLqrTDsmuoa+H69tLlqxB
Sem3GcG3KeuCwq/hWzk9QyEqNJFU6O2bT94S3Y9aTKClnrXXGuVMhtw/H/hPJFM6RnsvN11dpc26
2uCz1TLHRFdt7jdFkQF5XPcGJCxGY70BzWf7D4Vy8KEeZu0O79F8o2kNiQwtoZFPuyGsaJIoUg7p
zjN//zBhRdyhWxKcb8BMdAZFgSZe5te/GGHCkTszwlfnLIOa7NzqWh/LPhCyIcQLh+WtS4G19dM/
j4gXlngwO7PUd/mEERvQm8/DscFgu5sc/EJFjyU9IUi5IU4IKBOeuJdG8qFB9YXDf3qaRM6wxSGl
3Y+gOLLq+/UNK902vy2JvAtm2a/4Lgjwhjcd1+EzzVzFkeC/VajCoADzny9i64mUI6U9hS8GsM+5
cSyhNlp691R/4pcJJ1XA6Ot1p+TLh3kgDGUD/yEWftwKku3pAiTLitHv3dol5KErkx0JkrAcpmxn
mwN9vm5SussdPCtQMwtwiwnHrzJbhu+F9Kyxv+WgD3QpkIkqrIFk4Bjb/MyKEMVX11/mcnbxWprS
kz1HFY0nVoSzrWNwZMYUot2F2to9DkgaJr9NwynvQohcgulhro9B2W3AEhVODonsdo4tdKh7J2ZD
gsfr8OgZTDV7LMmi8Ht5vweYfkxjC6syziNv7+L3ZnUauqCbmdKflnUs9K/9reup3hbSb+AigYAK
DMf+CEEg6ylcGXgO5be3OhumXT+YUMybAkVjXGWI//0sBozerPdlhcsUvabI8R68HtkhWRS7WIZD
tYFBxXUFNQUDjl2agUiuH9AWZhp2NBoWGeyQsyEC8wsOD8vcmPSbR4+pkmxpSMCj/318F7gjfrrO
vKuKsu6QLWB813ywPXLrjYHiSpBuizMLwuOs8DDGZmMu4jQEVThbXmhm+ktGbiAMV4R+epptVfrD
N9qHIHRmUQioC0uyeuGwzSLV9iD0wETcuAERBvIxEnZpsHenAzX0eE2Lf7omeboeHK6vKFjfLleU
2mah5x78bV12MPtyXzWKMoo0hf7PP+ggX1rAdClSAk660kxWOKzkHkOon3rbDW2qggnKtyXwgaCx
Rp3yg/TGmGnVtOawVTVD1NJxN1ZunC7rAQwYkASzpgjl68c2GB7TNv0/0s5sSW4k17ZfRDPOwysZ
Qw5MSZmSsqr0QpNUEud55tff5bp2ujMYPEGTjll1v1R3ItwJd8CBjb39qN+DqW3uJkRs1GLgsbHW
pBv2KFmSIpCe7Zy1rgr+8qWom+nb7W+2BRSh7kXXCCYmQf22On0OHBJaljAtRsXEW+hRTLlyWAwy
5lD1yuqR1n+HYoT+oI+f4m45poOMtG1016WaS6P7NCv1fZMo8ELE/hiZX2//vK1NePvrVmlI1UHh
EU/8OhkRkLC1GcR5vW1hK24rqBMIGLpNurG6BrQeitqqBtyaZ/chkrFJXFNPYDr8jiDIW2a4K/Tk
cNvmVuB+a3N1MaSmXZRM07Pn4ddk0L0w7b28+hSwnWn787atTT9mDg7wHi0EZsRXiemgZ01ioaHi
W9prDvAhr537Mpz+SQcDxlXzSR+OSgPbV2R8idNyL0fZoKECKvbGvPjCb65Zu0yi3A5nGNMHF8ae
9ExTBvx1fR5q+anrXkIpOkwmgKPmsaayXIzR4DY8nKBwPER9cwJ8cnJIMZZg8fRC2rmiNx8y8HUw
Xy40GwA2Xv68NDW1pnR4T5R15mVB5A3ti2KUXh7KL62teE0QHCGAC+Bh2/kuYt/Xd/Vby6u7TMla
JptVmTGzcXFj5rmj8V3R/ZiqH/X0Q9MWVy7oi9ePErmNEujHdu/o/y9rB0wOkSt8dGuWHVkN4Q1g
DMPv5cqz6ufSLgTMxxvmxVtUkHAO9DrdYxMPd7fXvun/vE0FEwPd+XVBrcuNcRjCUch2q35uFGcd
jZC+bFzLbs81w+W3zW3lMeIp/D/mVi6YKUyoxUJpJQtfmIo6S9Gz8ydATNpL/zWyukeXuDEVmFV5
mGrQ3NTOU6N8VfKH3GG8Cxrv2yva3EAgv78IHwBTrM60XY41oGx8R20cLx6PjZF4ifylosSwxDsR
Ys/WavcYXLaLRry44+KYtDwq2m+z5Pak4KZe74nmbQV4BI3/s7DVLlbpxI0vjEX5cJKsB1tRT4CU
vIyzcHsLt+/FN6ZWoUWDKSqUJZXHJzSnTfmYqo+BwVB6Unqz9Y30bEhA4NV+VQ07WcymPzI2zaNX
6LGueVYXCfI4p+BKVOzI69B3iGtvrHaMbMY1ngiAgskf6EJcXmx25pRK17OTzEye7fChTfJDOnDV
Bqdu+NSrjdspsnd7Tze/3hubwpXe3PWWWaE1MGLTae5z9Qu6Ei5DMWdm0F7+wBBbR6fQIrr8utne
GAIlbkMBURNAs2k+l/MwkKRUC4xUoeN2fbmTV29+MER0EbgVTaU111/UhU3djYTQDI4JJoKHGOqd
PXqaX5nWVUAAckPGqZNxrknrTDkZyk7Il4xOdujstr8PLJosBhrHeW/DJpZBdoTI+/I9aTMYVyJ3
UE4wgN0tUKHM9l5NfPNjOoRGROBIG36Vf9/scdPJWd87eGnTv6vbfHHtsnd1fTlqCSH69vfc2mC4
tSkqCKJKerGXjhMaEHcFqlAIUX/qmBqGz8PuiRcX1Xp/3xpZeSeUG10bTwbDZlF1QAwtB9xwexlb
V+VbC6u8ThmTUe0iZnvHMvPU/l9lOJuR5nY0iFQA+beNbX0fCOCE0A0NC+BFl3s2O7wmQ5IrWsql
VxdwGk3zfRvBbcZpuG1q8/Mwda/BdAkuS1UvTVU0hkkCbIZuzcRr1EPR2gcIuP5vRlYxLbdgMIpM
Ns9wPhdD68bxMWO8//9mZBXM9EAZrVizmGscHmxJ8cziSWr2To74zFeOBn5OCMiRWK0piZc+SQxn
YaBgMOtPFOG8Zkk/973+MKnyuS2r7yHtytvr2vQ8AGa/OHNQMFk5w6AOUqrxlPPjuPYNk462dh9X
NB2AZ1EKu21s8yAxDQ3lFD0z7vuVO2h6ULcd7BWK3BEsZWs824lW7QSTTaeDulZw7gCjXjvdkGtF
JE054wKpU3iChd/TzV4hYI7F+faCNo8Ss7SCeEfMH63KJpOUOEYjM5ngMIFd6a9NFJ6mPnWtZIfE
bXtN/zG0bgF2YKusoATdXqHH3QzT0Rk/p7s8QjvLWU8fwnXNo2Zh+t+wAohH7W+N/SHK6mNuhsfb
G7flCbAYg2yhjAYjx/r1NJdZq0O85IfdAtDB1Pv0e2lKew635d06sfcXow2I25WZbND0vjcJD+M8
PM4SMbAKqx9Rr7zoaGMxPfPx9rK2NpArFUoDhrfAw60cnCHuMKxlhmfqpvEK+0eCpH0otadifL5t
aGsMg0X919LqPsotsJOj3ELPYpe2p84wxVpOazy3ug1xuWynXjU33b0epgPgUedHbwah12uy5MFy
5CdSbXotDIB/cB7e/qrVbSLFSYzEJueh0l4t+19F/kpPJsr7PzjhyMQJfmpGF5FMv7xH1LHIEXbq
uEfQaTC7B3Hdj124c1tt3caMLAqVXhPNl3UibGY2+lsqcwZqCROwjWp0X36xuvqhVaVj0lMYjfdU
xrf8hzMBHBSqMLxo9bRvjLAr7BmcdtkvmhsNH1TN9pQ+k92p37sm92ypl5sIVKSzDYFCp1H/dxEf
+yw5hLzYg2A53HbWrVNIlYxhPHr9KoxPl5ZIbUpZmlEO0dTJTwzFDxLpCPvAOcvMU5WlO+3zrQcM
KBFY4sEe6uo6HdaVRq/yDuzhnDu5a/bmu3aCN9Z5jAwhY3Dm//XgTObODb1BIwtWW+gZANqGlHL9
tNajzJykiOkdI6LsE3XPQdy+L3jF57Z21gwKnkvh5WXyJNfjo7kEbjy2f3D9OAhSIjvDCB8UhJcb
rc5JPKsW4z3OXD+MtfVXnmhelQ53Vr3Xotj0Hgq/YAX5tKBFLk3hk2mpGOBwC1g+Jmd8ZwH7GWbj
yd5NjjdMCeEeHc5IeBjQ/bg0VUBF5DjITvp28Wo3iwet86EuLJq+n2/76aYhnmogLaF8AHp/aUhV
KgPCYr5grTwhwPChyH8W84NkWr//KoRXAqwiVXM4WddoaaO1U+pW4H11Sb4PASzlcnv+k0msCyur
U1frU9TaQwnGl7pSYj3HiHcm5R6r58YleWFldYtoSxdVkQDfDoP0fgBtZUofVakTXaqiiw+B1e3c
/VvnDIvMASHcIWLA6itV8zgacSWw5pbZu4i4waj5bBqvM2Q3cnUsm9Itw8Gt5b/CMXSBkt/f9pKN
VMzAOaiIM2DMeV95fukU0jCWMudcn9wq/8lLQC93ajB7NlbvwdaksaD22Mh1+OetZ83WXeP36coE
dxDtBJ7pxJw1CiDOMhpiFRPgifrTKqgVNM8JpHW3d2vrTKlQ6XMhozkJbP/yTPVLLQ91mZX+Euvl
uZ/Nyg1y7Ucl1+9hWGh2Is2mNXTYGZ6kAYe5lTVIVw34VYFkh8t9o8JvU9cfey06FEW/s7CtT6QS
XqhyUHpx1sDsWlarygykwjfr8lgE3QN11ad00F5u75/w5tWTkImm/5pZnS/VbqfC0JLSH4cMsc6f
fb1HIrW9EBggBK8gryaxp2/KNX0bwSPVpyULecWA6XyWh5+3F7ERkcVY1n9MrJzAmjp7iRmr8RUm
jRChGBrX6Rb6ysc0nh6tST9IdfUo5ebrbbtbWTKFTODs6DmA+1rjhKqChKqzDOZdy0Y7OxWiaFWs
9W4cdAW3rs11RXJynibVeB01i1mjyvLSItGgqrf0e7ptQmF9hvjn9g/b8lNmruCF5UeJ4Z/LPa+a
MRodSpG+Ws9nSPpJ4JfTrD2Vy16xZwtsCR8lPCIiFSKsic//5vNOytCSROOnSmLcz3Z9WtJ7rbaP
1uggd+DJdO/G2LljKN4LPzidcQqs8TCX8YfRnjy1+WjqezCULZdmRhCNT5ZPeXAVmJqZQc4wLku/
qI3atRs99CI9+H3mXd6Wb6ysDk4zjmo5aPjcNLUNd05jeCo6Ja4dzNXp9tfcDEnEJOZdNKTbqW5c
7rFWlmqsLEVJAeWnVSveCICnikXnbZQZ9n+slLtJfZwLcJWOdQ/h8861t3WEeafA3cqYMinSakfn
sajzrq/Z0VY6xNl5aYJDNO2k1XtGVhtqTDkTllZT+iWgHvIJe65dyKpvb+WmER7PCA9BS0T1+HIn
HTlotcyaMBI988b16uapGH5f1pxwJ+YRCN9CLX6VUDpjvpSE8MqvwrZ0reypGpIfqsFgS/Yn4Q/Y
CfSzPBahhxUXwZvT1yZhb3ZdXaFxhm5SIX2b1e9KHj9ysG5vnHCxVZzg9taZGuQ+geFQuzQ0J3Is
tWmHkJuOGrdTSSepCx9si1Q5GQ9G/tdtcxvf6cKcOONv1mV1QU5dpy19u5/doPyqpDQ2duUtt6yg
iic6GzaJyho0GEx5jWKojF+DhCy69hzexUa6M1y0NfKDWjpvGL6PzkCM+BVv1hLIER49VZXfSvZ5
dPQPUfi56uMnkymopa0OZfkVAKFXJI3bBvkZLAFi4N2O429ciqzyl3waM6cgCi5/BKjlIov7tvLt
srovm+ah2GPB3fAQRlFkoQ9PBZbm16UFyuR91idZ5TeIPtTBu0g/h/BfannkBujM3PaPjeVQfCXk
05jR0ANeLcdCG8G2srniqa9oywHvr78YUcQT5LadrUXRxkVJi1EFMEirS2nU+2BZZpX7wukyJBPU
4t4ci+Q0oCzoBhUTKfYS7SmYbyyO3JKWBquDGNBeHeqcRtM4wDXiG1l1TAWnf5uofzBBydYh8a2L
QR5m2y8/V6fYhuRMTgVi27HPXSWlD3HkSA96ObU7J2BjE8VXggOKnNky1jxgRSP3FCmp/8f8D06T
MWgPet3HrrmY2qkoECSyyk7beQRvbSIGqQpB5Qk/92oTp87ppTwoath/m69SJIC5TnC+7R0b9wdQ
Y+YmqTwxo7OGVseBITdTpNfw4j/ZDD03TsXM8B8QRjDnCqMsEiGqgwzg6ksNs9raY9wQTpI7e2l+
5MmfDNFBbcDkgs2XEs3/SxtapxhNr1WNHw/mObSkg1KHx74P7m5vmNj0yyjCIuD8piFEvgyR2qWZ
omxaSHlDXmtm6Df6FxNxxSbv3CHeI1zas7TetKTKCItRCVL7o5X8kweMgpjvU+mf2wu69jIWxAHi
0/AC4bxeLqiCNiDsifW+lKJEYR2K1DzctnDtY+SwkEkS27nxYBy7tEB7du4qEwtNcLZQKu26Vzva
OaCbNih8CfVgPs4avSrXBVW20CK4N892/Ap5Gnzct5extVEARv9jYuVghtq0YT2ZfHlU0YpBiCDf
NnD9wWFU4LQL1+K2XruWXsjRnOlK6actSlCRKfeoZla0OKsq8SZpXHbqRHv2Vl8+LAp9kunF+GYZ
aJ6t18H9lEv/FDKoOK3Jm52KzfUTVyyPwVIGEJCQUMX+vkki8kCKil5bcANJGw8FwiKuTkxQxuao
Dv/WWneYlFJyg3ncObLXl7cwLEj6CbVoHAjfeWN4CJbY0gIyZjADOcIVRYgy7FPQRl6cPt/+hFtr
FLVRwYDICMGam5DhiaQvVIKtYzV+Dh0JOowBPKV2flLhfy5tyzX3Avy1Xwqyc6EUQQINmnm1r2Va
agQ8ufU17UenP7V7+gMb23fx91fbV6gJin8af3+cYh6I7wI3Cd+XsZvaO5u34Y/c3Wwb0QigynqA
VbAaOdqitiR4/47ZO3wBRRe4Xfcyr80FCTPwBRLz1jy/ed4a1jIFrR+Zxl1lMWr9qZdKb6mHh8zY
6XmIzbkMF3wcKodwe6KbcoWBLaEBX1Q57ggXsVsyKa9HZJY7V/imETh3RX1KjI+vUsmmlNBn1DES
sl9l8jr0p6x9/W3PRongvzZWubGkQFOBcmnHjLrs2VnyUIOsm6BEnWP5GFU/tBFK806Nd7LXTedG
GRH6zV95ysr5mkEPzHnOO2amX4rieRz3anubTsfLRuPPUwtZK81ldsm0Stl2vlx/yKaA9/p04Eaa
VPV4ewM3VkLvy6LlJCo6EL9d3kJNUcsaGjm9HzPZetTQWrpvu9jZudM3nmq0egTenq4e6I51EOmk
LgqcXu/9uVi8zMley8h+GhTlNKYdmnbjy9znL/pSPBjx2UwfFPvVHL7cXun1JQikBOiCIPDiDbC+
6AlXdG1MbWDiOyiOEV3TUyKpVO/UMXAbNc2OUUjbERrfe2Oa8/vb1q8/KNZB0CAaqFBXWJ/uriLT
6Wp78Jlo8QZncTP5TLR1K3MnPd/AeNPcI57Q4IB1jXTw8ou2cdDYrTmMfjcmdQodYVY/yFphHwso
wLx46ZyT4+SBByK1caspVE6S3Jbn28sVRi4vGH4ECHveJOS9tCouf0Ss5GbS4Vh+vgSHKWRuN5lc
qdF3zuHGrlI6o5mE/9KnWNfvpiAoZmOEq8gej8mHNhQjQn5UFTtmrl1HPK/glYKfljTbED/jTahu
KT1nVtrIvmLU8mOl9ctTJDGdoA3Z186CX9Cc5fZOz+aPgFO1nTxhQxfTxnPoo4qSs2atF1ktw2JP
paX4BiwIsw4f+/Kpyp6yf8fkkD46y8usJi7qf0F/MtKH7oU/dJ6DT8PPQv+YBveyGXt7bCvX+26L
8T2HD0tY5GBfbkiuFgaTdJHqx1NbHedGbqxnp0iG2jMio2SUpqIgvnNTbTg2NDrQDggQNZ963ZEa
ejUbumyBUdsaXI1hkdzpGUiyXei4XL12DmVmHeclOTbm79+SwCBhJ2ZYiFoFczWX6w2VJCvbTFF8
LZdQRkhNw2/jrv50+9Bs7Cr4A8AjJNlCanF1cuusGcDEhuxqESv38mA2klsyQOP2Gk+6kRnZnbvi
+pQSWn5lAjT6WKFISd74dZ0sk21Vs+ozD6VCzmNCzPEta4wmf0qmMrZ3PPlXperyVqB54PwiH6Gp
eNU9KRFuhnypVXzZPOS1p1sICriVdoAIFI0B510ONH9PsXlrU9/aXGUIchIYzWiXyq8p7Wr80B9K
o/ZgU7z97TauCCjU8ErgP0y32+rlVqY1uT7FGMW3cn1ovMXolNzLyqbgOZGldekBEYSh2K665RBG
C2MpuQRJ0+0fcZ1CkhIrv8quDCfTSr38EXDn29IkDfwISVHPVDPswwSByklJGuveWOLT2OvxzrHc
silSYxheeKkzwn1pE8rPZdJoCvjTbPuzGT3NNFDcUnMaSIVlH6nsnUVu7TQNYodEAsTOlfRphhCx
3sFa5BfF+D2KGGCCV0rNQXVBMHVXJKknla1bp82O924cFqIAx5/oSud9DRFUmkht4ok7D2CSdLSn
sftaqrnjdUk7zDv50obTMlkuhO8UgfRes0g6eU7+By+rr8vhSzcweJrWx96EXoKU4bbPXCeARDUd
zDI1dBFKVz6TjlLVDNDXwGmqR19rsxlOqtTIO5u3bYVaHjgyzv0aChQacbko3EA+UM7Yzeeqv0ur
cQ+cuvWJeFTzh3ALejdiW9/cZ+PYlWNmJZpvZ6hBy1r/U4/CzqsBb93f3rVtS2J8ELQf1evVrlWc
tDRJMw0lbuPbNBofZ6N7Jw17MmibZoj6JB9kzjC8XC6IjiEdrgyl+XZRYZaYQucsihh3VS0vO6Uq
EcJWdzNrEaqgZMcE9lU5bIlkQ2pDU/WNIXsAi+Fp9V91I3v58EGTpDP//PYO0jTh1lCYZEAUcbW0
2rLUqGdK2e+nf4olcx0GXtQ9PoNrt6NRiMcB+qLCZ9krI7KOhivsmSZ0iWivOdX8T2JO6c6FtGkE
NAm1cEH5aq8iTBk3+PMUYkRve/lQ1yWdmdGu7PhPDMGcySE3KPivUfhOn1ZlYdSmYOqqPbXIyXvC
pej+/d0vw+enpQVpM9c6s0CXTicvjZ6gM2OiydPm8rF1rKG+G2ZSILcvaiV5+X1z+J1Mu4QaPO/d
S3N9FzRtGUWWn1lN7w7W8FGP7Dvz94frgS38/0RATJBpKzNLX4/QTcaWH0m1L6zAq/PbVRUHeBkF
L3jHhRTfytucTIhWS6GFPGr8mUdLQCPG+rfO7L3pnOvwIAxBLfmrdsilfbllOiqSc2CnFn2fL20q
fSoha89RklP23u1bhgxajkQGdOPstUhPM/ZyUEWQNZql44UjXHwho64yHI57n+e2pSu1mRFUmNzL
fB74XI5q90Wzq8PYw91l78XW64SFROU/a7rS+I662uFBiiUteFLK5h0cJJXUvlPCmkfqDp/K9qq4
FBD1gJhz/RYfa47xUrN/ahJHXhGq0amp4g9lXhaPhd3uHNyNiwhsjtADArhHSXl1cHsoWvtcHska
IpqnrqSErxbgyu+3z+umFdGTIc8kA1tPYsapagSFWqswciRV7Raa2pwVkr8ft82Iw3IZj5C1/4UU
ZfvILVc+XldKF1Y5VLCdlWWHxGFSIJNkzatNZTreNrW5IlDnkCUAPQfee3mcylhVirHtyOz0ePAg
HBzgBLDsnUbDthWhP8b1wAUu/v2b5ASSwMW2o4Hx9yR3XqAfSU5mEdmH22u58m54Brm0YXJGZpb/
rIqu0ghDVAhNid/nodsE+ktL46zVCOeW/lEr252tu3JwzPFghcQXTDRZiviKbxZllEs3zUHX+ykc
yxn3j1M4Xo7qzN6pvdo9MLuCSdEBDvdrLvHSUDABhksUtUeQbHiF6zaniCXtiVH9us8unE5YETkq
7BAkxWun69W5KsO+XfxGsAp6pjZnIZPog/4tg6S0OxiJVGjvJskessckSfoXR4ts55wOZmY9lUGp
G8DiNHtxyXei/tDqk/mv1lVGdQwMK/5iQ775qQxkBYnuSQApp7bX32njmPaHWlLql7wpUhh5q9J5
LadI+1nOZf3d6NTlfZbY6aciVZvnrJulYxYGecIDWqs+DjBZUvdCb6w8VEs/viTUUt+PebJ0oMcd
qT8OlHW/q0WZfsvnIP6UBFFWuEZRlc9BuuiZVy2G+aSB7I2OIDwjzhjkCX9HqcpFHwyjTC8iGueT
urSDcwZHlxmnfCjT+JNeFlHpapkzPzV6I+mnKFYlZh4N7ZsZJHLnRsAP5CeljrPnIYfq+V0RS7yL
F3mG4SmqAxoDWT5Kn0I5Tv9erKH8MlqtdZ/I9fw3Xp5m7lDxFPK0mblAN2aJ+aHNy0E5SEGZMS46
9P3HkNqFfJpsLVEOuaHUidd1Ba+MLOra3K171fzcLtrUH9siKQOX8+98jWLUIe76aU4c6maL9NxU
UoS13ozbQ2g0VoOoZwKt2oL8zz9xEZbLfc/mmWgvjlp3P09hruw8+vSrFBy3EwUmGnUEDJAqlz4e
q0nUquM0+oiZFVA2zwMPWb00x+gkL86YHYLEkl/6BoIVN8+c+GNXdlZ8ZBys0PnpJd9CqZ2hZbuU
/GtQZRMAkDRRAasm7LqhFE3CrlBfO6jIIAzHTLYN5s3MOLdcJbW6J3IKmX2eGYLwAo28z4MyUH6i
PpkfYfKvv4PaaeqDoyzdDwmW8PRQDDZkkIYB/ehRajrlE7LK7dlsx/5HUyq9dMfASd6frHZopnPn
NP180MCvFy6oFutlakdZPjBiFGbHYVrmkj/VotHg9rVmxV7RUDHaSdI2biweVBQqBLZYZJyXm5zM
QxUVJpXp0ayYLD2bWnQa6h9Stketf93zAFbKvAOjInRwaOmt3oi2VAwTfHUUp5NQeYEDYnIdqJtP
c1LJxyKHSSPupy5x68JGz0fivugDSzqVFvhMHp7hcdTrZI+dZ+MetUUXghDBkwjUwOXyYSBPzU7P
J58nxExQkODAMc2fvxuEGO1je1GmoDV3VS+f+r4t+1hffB62J0ZZoAbtHvrWzIUMqwPlzu+bo5rI
04H6sODGv1zTspiDXi6h7JfABd/3orNtVXhwDmKZXGuxPC2e5N+OfAQi5rUYMKTHYq1DRWa31thO
0gIDYOIcYR7P79qm7B+MVi8pMRp7TAMikl6GJmGPT0YuzvtljRMd2qnko0ayHyWx5YWhXj05gzQc
jHmQdjKV63tIxFjKmVzUMEit6QatUaN6pyayLxvBfG+YxVe1s8fzFDuEHGB77wpT6bxMkerT7Q+5
cWQEDpYSKnEeqO96wEqWijgsVW0B+117Tq0eZXu4G3vnuRccLbByqdOnoUvRjb6Py3ZyYyEcUAXJ
8+3f8evjrTYb+BHpDDSFzAauPQo0TOsMXaH4OsmWN5SUz11rNAc3mYr6GNFJPfZVY3rcl5M3L3Hl
OcnQnvK4R3gaPTU3H4cfdWzpXq90xWPey9KTLC/LZzhFxhNT+82Bvm+GmNzk3BV1VH0s5rpz52IO
TvCf1e/ssOw+3l7U9cnXmOMhxWU8lXqfKb76m1RNrmK1aplN8rVpflep9V9dpe314zaclKleILky
3w7wx+okVjNKBOQ1k78wvvGkqlNwwJ/jb5baO3e3l3NtSqjfGLxNEfakxbi6yFBdjstIq1S/TGvd
dYxuvoOyJPf0qZt2zoP4U5fewHqIyMBYCHwwX1/uHMWriDU7mt/Icf2odu18lAfDfClyrX0kZpti
VrXzjMkMPWeZhz1m3usxBaIIVxeCzPwDTnwVSRqHnowWaJqvTLT4oKoLHPhR028SOrbOfGzt6qwv
rVvJ42kIBdH2/e293v4BDrUtjifLXY8a2UzCOjkVI6CFqM1O4THtJy+Ta6jTl1dF/lxDCVhYGuPp
9nt5bIEd7j00Nj636GfjvHSVhR7R5Teoe+zPg8KdVObD50Zhco8qiK17URCAdby93o0PLkI373Xh
y3RzLo0xUASxr97Jfi7DFUcWvcCFM+j6yUrb8XWU4uDYqkN6Kqwk97TFKY+37V/nKJSPhAofSsI4
3XpEzY4mKcCbZH9oFefRmOPhaJZJS9ZpZl+KQip3robrCx97hqD8QUKEl+cqJwoUSV5qOgQ0HhPz
Drrc4iEM7AyZUHX4kKVB/k4KRv29XUIZd3ul101dlf1ln+l7MuV0lSqoWWCP9sBSMzXygtJ5npP5
tYT9L+lHz0ic56iMPrUJxIX6HsZmY9WYFnzTtog26zAXh3o02RKrruVCRGwvGP4pE183U7eyKi9u
z3+01v8aFD7+5gbW4oAiUY9Bpx5dqf4ntdMT48Tv7UqCzrQFJh4/FHVduKOl7NjeOD4gB0ARsE7i
+lqzaqFVgb4ERRszt/ODmoaKl+YD/cjBSHdMXfOLMoANNIrykOjF4FGXy2TE15x4OKv+VMIkWrkF
hOI2tJNLkP0rx+07pFoOUlrfV3X8Mi7RUf02jsNfidMeYWc7BuimRMhfLMlPZuyO4bgHkNk4XOBS
KJCApxBCw6ubxKYiViVgwnxDg/vRLL24/pIUtNiavWtkz5L492++N50uU64N6nEpNGzy8NSZ3Skw
aHTvqThuGqINxf0o2APWsZChY6edgkZljMx5NzZfkq5CX8twjT3h5I0jAw0JOT2AdoYT12O6HbPp
ST/TLOzzHwbSTI5CIWM4xNFR08bj0u1Atq5TFrgDaBJx84sGs7a6l5zAsgZDDzXfSLriLrTyz4Ti
PWrKjeBG35pFWWwea1o3IJRUMiFQTgF3wKcOu3g/3oP1QKISHAnCAbGxHE1zau8asBL3dC7740ya
9TTaTveZ1u2wUzO+XjSTr+IyFNIkgu7x0mu6SNKHqEllv21VeNHapT2r9ZAebl9G1xcCujagTcQc
DBXJdYhLwc1o2jQpPiz294sZQMza34fmTuZ07S8kaNw2GmMwvLrXgAT4vaRUjhbFT9X2CLP4qa4M
gdF6nOXpa1Crz9qejO31UaB/Sc9KjBWRWq5nwnLdGZ2BGSpfB3r/rFTtcEiLwHywTZBh0mhO3u19
3Pha9GYhCQTmJoQsV7mhzHWqddT8fD1NFYhTreo95M3KtJORXJuhBU8OaojT4PDFLp0ik5p0iNpJ
9+F9MRAFopZQ9rm9s5hrp8CKgw2BiCfVXBWgFisvgqnTdN+eghqOWEn5xql0nuu21Y63902krJc5
NQ6GNSpMkMtcTV+0ubLESZYYvlR1ydmocq56uZDRe1e185wM82sk9XuhaWt9SNmD/STNoXUhdvnN
hTwFVpAXZWf4caMPOWTDSQJWjQqn7uptGe6RWG19NB7stKDxEKrjK98oi7mvlrE2/CWvDc9GyvXU
t510ur2TW4tizkyQVvFSBTF8uSgHmpilhjkT6oTCLZf3ThreKYl6uG1l63vxbgTKjZMzmrXqLUFn
0RkQvJt+bMcAWAc9uzczbbyzgzK6czqK0YBbfxvPwXli30hM6dgxJ71aWqmb0wBq2ICFsBoOdhRN
jzx/KndWnG7HHzcSUWELNAKrE2Nnq4+lzUba6IFj+DXzj+cyn6XHjKGjOyaper+3mvC+oLR5N0um
5umjmjzm06zscVNsxCI6eBA8KvSRGSFcw8jiaQjlISho8csFKe/00OnhUS/+gSTRhKMFglc3NKmc
M/350drNiDdciboAlUoKpALOIP79m/NRNY4cBotsQMBnxQizRNNBj+bIJbGsdvZ70xQPSfpHANZI
wC9NhRNc931vAzIwI1t+NDRG7j8kc5ypriMNk7bD+n19FG0yPSBOKM3BILtGt+RZFtVQ95i+VAbB
pyaz2h/VFMg7qe/1ooQV4rYgAhOTHJeLahdT4naVTUia7earOjjaKdNot7hx2vY7B3JzRaRhDKTA
UEs98dJWaUlGlkmZ5TtdNDYuFauxPI0lU/M7QWHTEJ1ewZTIE8JaHUKlto2iHfhShNHiNQus/E6W
5GpnjPoa5SwAE6IiLSa6OYKr9bQJ/YaSyW3fCJ3ybxg/wNkmrfS+GZvhoR8N+TGcFuWhmKT5mDDB
fEoTOT+3ed6/1Ep2rydJhhBxkB2tpA7OtjToX+Qu7f5Kqrl6b0WjeRiaLv3XorW1E5s3vjo0PpD6
8SnElLa4Ot+cGmtseNfGbQD0E9nhMqSQZ+bGRyObdz75xh3F4cS7xFS9waN5lQ/31kQH0FADvyN8
Ka4iR9HfJrE6O1IUiL/XpWAfjfp6OGjmEBUnOx3L1yE1lL0lXzMXqzapI4kqHkFLdt1GKDMo/uQk
shEoTpJDlcjTp0aKnO5gh+kJwENwN6C9dUhzEq5mlJpjNwfv4txp3kOgkj5lqf2qNxBsZFz8H25H
qo3PQfpCE5dpNxx2Td0sK/3gdH1ow3Bgzp/MkK5YmYfV80IlYedoXAdFHlsgpQCUCLWF9XBv14sS
TlGlT6OTe2b+XYPKsIFFtKwcZth/+3IBCsqDGmpUMmr++9LNZi1se6O08qfSfidGN5QFRuqdB9f1
3oliN6Uv6rfcU+tKJ0uhr5OqSNkXNAbzSflXV4bFM8NdxaerPB2SKDpj0Hhwbq75nzUYXrUoLLOn
gGD6PktjUVeMLAQZjOSBo7MnDX5V0uP9SK9GvI4Fh+16HDGSrbzs6658KnJZ/zhTnzgMeg95fjT+
WILO8EYdZLYSac6Liur8To4m7siLbBfrJO5UcbkfqIuvAkNfB53WdEP5NKSh/pQUy3JE1mo6t1H3
I5UQ7C0jufFguVE+3j4MVx4qDAsWc7IJYsW6a6T1UIUu/4+z8+xtG9vW8C8iwF6+kpRk2ZJL4sSZ
fCHiOGHvnb/+PvQFzliUIMIzwGAazlnam7usvdZbUis/DuVMOlIUv0CzyfN8yR5lOhXbdGqqP1Ex
fJpaQGAOKMqovMJmWdXT1RoKoKIzKSiO7YSsN7w1ccNyCm0z6ZuVjXF+LM6xgDsBiuQEhuF6GivS
MuRalbQ4amXvuVlVWNAISNOkXJIeAbYGf80uUm+9ZogS2/BD+VGyhuzm+ky/v5iX35jLnVIF8hkQ
ABb7szf9gE56URwnqdK/wjVD1U4b5ua5oTABcIaifsy2opi3X1OtRbUmTOLxacybxJ6sWL9tBM3Y
Np71KgPq3E7WuB1ggDhe3BS/rv/Ws20+T9hMw6OrQC1seXoXYadZmEYXx9iL1E0im/cZWfauyEzl
9Xqks+SBSDPrmItRmV3rFrVAehqxhDpwfpwsKXRLLDERtR3SlXP4/DCZd9dMTjc1eW5AnS6A0Ky9
MtRLHuGa18Ru2WUypc1KT5+aWox6NL8bbY1Xcj6H4GMVYJgksHPBYfFW5i0+JuxqHV+8yZ++ZmU8
BDaaG0L5UAx5tMZ+Og8H0wqYFamraprWkqeptUo/oQNjHnBpBOhj0C80j6IFUtgOxcCvP40TmOFP
7Cj+HyxusWUVqlCruhRG0zj4cqyENh6fUbdFzzPwVzLzSwOjqzQT6yjHnuExWDJTFWeheRiAmDmo
6yKIDFQp/tp7AZ5Un12OgDA/BJuX64dUjdpaoOEvbB5akCU2L6rc1ofI/PRpz9MNEBkwHXAfSKWd
RjGBM09pJwDPLTt5p0wVSs6sIghWahDZfW+QLGiNmtuVoscr8JbzA580lFoUXYa5h7/EINceVsO9
FljIQQxu0Xl34RDSl66fp07alcLzp+cTN0IdUCP4YMQ6Fm8DvxnzPiJDPLRlMhr2qImJ4DSmHluf
zbGxvOGNgx44IMC5ZHQ6papZSrxBihzmWHwTGtzXcisJG0teawqdLcdFoMVNrZem4mUaGneJ3rly
9jfvn4wiXLkrzk5FgvBChHI96/qxTE5H43ljHYSz9EOuN7CQ8/w5E9t0pfZ6Mcg70IeSNqr9i7Ve
BUIieCbaI20XAqTT/Da8F1HXyD67p+bBoMbGt5nFdM5OJiuhZGSZ6PX5obfvU5yVaZrWK1GW65pb
nTVNGgOcSKSntDhugyY1q5an0Z0+OoUUO20b2R5UT2PcDf7++qpergFiARCDMPJukAff6/Tz9Ppo
aAWItrtEfDSbwSldo2nc6zHeezIf04X3IBC0aadTAAHAcBpkhGBBpcLS73zFT1wxiPyNklveZlKN
7HvHu+i2HC3/R8OD9XYCIrbzlSl0TMhvL2Kr+0/6UCW7rDdlV4xAHGmDIThDqv7Oc0tBlz9S/TVn
vvezY/GTKUKTNiBHxvQsn+iFMo2VmSbmHbCv1PHULN9LKFs5dEuqHZJQg5uNVblphtJ0IzOM7/W6
HnZCo2c+JbvWu81ls9x4Rh7cG3XtHQ0hzJ8bMW++WBiq3hBZ3E9T4EUumjai2zRQKqFWt1q9UQ3w
v3YgAfhcOVmWuQPfAUbqzNsEDUhdc7HhAd+m0zDp5h30bR5uO0mu90L7M6b+cP2LrwVa5IeFOAIq
AFZ+10139NUdpVfsNHyIu+//IQ7X3IzQn2/uxeqd5KxpQpU4hjbimatvrCz8WajlZpiM7fVQFzYl
z7d/Qy1O5VFvczENTPMOTbBHDxVYo9w247HRRFuW+5Xz7NL8WdwlEDBJsqnwnG4YOWlDBRaSdZd0
6LH3yHDvaxjFN+bY3qvGKK1M4zxNi8UO13y2ymMWSUwW4cROCTwpJ1xfWYMd61nrVnK4pixwvqco
28+QXwn2NWtwiWuJKRdFllEGh14Oi9JB69srNl3QdC+13xm4oBi9/KuGncAxNCbB4Az12LaOOMjN
6MS51T63ppgFboVmtm9TklYQQRjzWFVsxR+n10IO8uc+lyN5MyUhYDYdN3Vvk+ZSUty1KorOjVyE
qeDKI7ySbR5GirxydJ+J+XLDoWzPM3/2j56Vqk6/nDS2oWdIg3+wIrANnfkEdvlGrbQAw0MBU7Kf
XYmflYLlaJ2+TPyriJWrtt1mFNYAamcr9vSnGIv3SEplQMrD3j80wm0qRmQR5S6Rd0Zv2kjt7j65
Pd6Doa+jgYS1znCpsFFHLWhG/xAmL6EibLrxbxc8Y/B61w0/roc6u7LmUHOPBColosHLHraANyuY
28lHLLh0Ze92ANE9rqmZne1A9Et4YHNS8tSas5fT72hpOe6VuREeqtQ8tt53T4p3PY7DaruSxJ5B
SFgxRJppodQsQMPPv+RDnt5ZlucF6QAYRxLuNCPvNwopbVMq+de+VMZdPOTDJpHwZtB9KX4cArPe
jgFKCX1gdjuoB/KT2IPNzSWyuFL160ePDPKhzZQveWcZX0BhIjF//ROc9W740TPFcM6DZ0mvJfVm
DEGvlkoUHcroLfBL3JhGV57UHfymrYGyTDneIT7pZi9p8pQY00rZ82J4unOAgGnH0KpbLO0S+H81
ilqEVje+qyVUHxwKbhuts6EqQNobOFy0R037x69e2lp1gwj8z/UpuLC7YI3++xMWCySX4liLNR0X
xfGXH0E+a2xPcLtGdJTPIlHmyWYV0hKn0TK/s05XSDAYKmLcjNYbb/ry7+BNtt/9THEVlf1vGu66
10d2vvThWjKzcwmW+2dJyO8zBYlhuQ0OUnigF+JUZuhmlrbR0tfrgc43MrUEmrlUKGmNU1U+HRds
fNHMVSXgnS/PCGg7Fb6l9QrE5NJo5vNifqBSuRDn7/hhe0VJ1rRd4oeHMv8jCI7/lFl3TfXr8yMB
1meCiuCGw+nvNEhcjpoctXXIJqydpHATnA2lca0ucuFyAQ0KbZg9B30dxtNpGMHwFcPTtRBY84uh
pI+in+9yI/hiVvG2mPBKRby7Un9YfjHYZlM9TKPwd2awCu3Ko+7SpPLZTB4PtBn5Uac/ZBrGwpoh
DehL3Rbyu6VoVbZ2P6xJjVxaIqwOjkYyExLWxaM7CcsATnEfHXQhcrI+tFttsP1oRQ/g0nDA7EBX
BJwJK3K5wdRcCCZVjQ6+2NoCpyXcMpu3SKeuHPZniRa9ZgBIwOxpalEMXRwaotTJge8BvKyj5jGX
0t6eT1j3+mK8NJqPQeTTjwNaXdKnoYoOs5KxXjQPhZLbsfXkV+Z/Gc7sKm6R88wi5aeRZLUcLCtu
o0NkpJFdCdGDKPRr1bmzkjfcCKgZEBQktJAovyyiDGVeVFXCGhjlbthVgdRvBmvS3ArIFWUl8/co
KCK1bi3ZNNlgbbzeij592HPZAc2YZY5ndb/FfaPK3oDAoBgdjFALXMEy7yrYa5tAVP6OdaG5g8pF
ff0rXlr5mF9S6aeXwtm42GIolFSDF89rMrJ2vBSmGzLJ2IkwL1sZ3IX1wvlLewocBuytZftCL8S2
7DM/RvHrb878cUAqceXM1JtPD+kk0OJD+kHbFmokRAdNTjag/m69XjtApN1cD7Nsf7Fe5sQNSC7i
KDNp4nRV+pD7ujSMY6zHrXJTeJnf2+NkvepRWjsUkQM7Mj3JxsSs91256Fdb1xc+3ckPWHy6SQix
WCzz+FBL4g8sx3etqD0ko3DjiXpvD6Z6H+nKS+mXN2OLaRulaXAvEQ7taYTS15Ckoo34jeJen5ZL
v4oHHscO7QnYPotfleVgKCCFxoeg0mxjiDbJ9MUotM++XJl8yqR0C6g1yNoSWlRGCrb2DZNfS/Wx
LH8FyoMkhzcWr57PD+fdrQXePG+tJW8gLGo9FK2E4SjVRlIhFBmvdfnpUtw8HF41LKf3KMsDu1WM
3qvT+NBudHpXQfZNqv/ksLK+XR/NvCZPXuDEodA0w6GAw0IOOF2zvdJZUV/hLS3I2IFWXZGTyfab
60EurQAcykhRZo3jM2P61K+UutYKjuv6h5x8j+SbKvp7PcSls2SWq4IOBWKCit/pOKQy9aCIloTw
71PvyxDvW8/V1wQmL80W4CIuA5o1kPIXX6Vs0TkbNE4sJZ+KP6DpawdrAj1fORjPKHrzSfIxzuIm
reoiR2QgiA/FjyTObAETAimDJu7ZIlJLVSnuvDS5TYrSxl8uMYL7TFJX9tP5M4OfQG4y61bRZVkm
QHWYh7XWR/EhFw5jmD4MSePo9U0fB0i+rsHDLywQ3u9k/7NOHhXhRbbVVnjeGJEUH9Jhshv9r19n
dmJoK8vwwhoBRgxOiO7G/HhcrJFOKIPeq0Zm1XwVk8YW/C2Eb6Z1DblzcTjUIkCo05vXl0JckW+2
ZT3IXGxtZcu570zT7ZitMR8uLEaOOfatynJk8hbD6cssrCPD4CAyddaH74h19R9mjE9PdZ4uJaZy
i3WY9Fi0YHsb49j6O5yeui7kQivtuPr66d07kwNgP7HUSHUWxSs98lQQUBZDIXNU+gBCvu8oyQ5R
jJWtdenTsHVnlArlWXwqTs8JzVeqAeASdtgpSkvqiwUb3visIg3bdz4kZsTSTCZeovniruy8tMPY
XkP52Tc3lv8gBccyWeujXUg4wJHPPeu5UwCWaDEY8LNDnRKnjjHMDONNVYX7WC/dpj50uX8btOYt
kM/d9Y81b8bFlTFjfEiN+VDspMVmjbVJTNMOB/tJeowHG3uuAgjA9k0tXq4HurRfOc95PIP8OxcD
zMSiFHjFM42dD/LrFbMCuxNrZ/WpfmlRzELTALhnAsCyPdGJVdBaY5Ie6iZ6ywF31hNoWb3+fObA
ff5vmMWGFWpxCEYB6+2i1m6yLNhPyfjTUKO16+PScLgK38FQZEPL5Ucr1VOyCSPxHv6L3QLf3Ma9
P9dRtHalyHHpDGLX0kSbdWNIIU5XIF0PGmzSbPGtRLojeZBXdWOt4nVhHQDpInMEp8ADdnluD35l
Wf3Egqvr0Ak0wxZq2aEeSs915XS4VOjAIGoGLyNOM5tjnI7HMEszac0hOUTtLd5/NoKDcvJS4s1Y
0J74LXa3Y/ia+r+oN5eS5ozN2qF+cawzA5pH50xCXmQYkVflytArySEXbwySywI9US90/P9wRaHV
B6XGIl+iODV/2A/VKUnKNatDug9txXSXIwJACUwIVsql84JenBTwPtVZMWIeypLR3OoFkLvGSw6x
glrptJsSyamUp8b7Lqy59Fw4lLhnYRvipEydagnJaEr6O1rMQswg1dpd6kfogETpLh3VYV+0pJwp
8PdjCPj987t6hsEip0BlhWx9cRzy3pLllD8OhorN65/2EHWfb6iA9AUqhCbTrDa1LHcoHeb2gR8E
h7Z5LUBAiRoo9PY2hTVgrapNXTg9KKrQSKG1OSN7F1sA4YJaF6YxPExB4WT4efso0o1Pnz7aua7e
hTDBGZDtni4/5H1SOdbUEEX8p3RqXVH7q2MP8x+6KTPE9t8482A/LPPQCMapVylcGtoX3TPcVvgV
5V/A06wcHBdWOscfFdL51GANLhIYdCSHCsWqEIHeaGOSwbihJlGUl2J7TOOfU1d81gydHONDROAa
pyNTa0kpQGGFqG4mjsoLQY6+YHRo62KyMraLC+J/YztTvAuSIsqkzKP4W3u0FnuRAeq/htZYuUvW
4izvkhaHHWY2PKQoOY9KhC8fee0aW/IMVc/EccnzhFOhcvHIXiw9sMNerJlZdJh4WeEWcC+BSWjj
cCvUqhMH6abLRjrCKDQByav1v1ZBV98b3gZ/+FaNaznBhYXDr6EHDqKS/vfyM8Z9rYlI/EVzZb0e
n9DQ+THWT4DOHhpzWPmQF87Ik1iLu6Xz/bhNJGLFYr1J1F9KVjmVaNwI0hGamUt+6lzf5ZcCks7T
m3h/pyz5bK0VwdjQCVgJkxNG3iaDzEankAdEiZB04lrltDLG80WkYDMkAfiaAQVM6+m2gFHtDVLK
PSAUppMHsd00r8NaifR8XHMQZCtmLTGgRYsg6Bbia0e57JAX3jaxtPtI+Rbq6l0wDA9B2sCDNW6u
z+R5WgAyi0uGdi3bnnP5dFiVJ6gWEJ/0AMfG7rjMhkfffO7WbPXWwizO/rDwmqDKCm5RfZMkWmiH
NSWGtEzsyvpzfUTnC58RzZVfyusGtM3FbpctITEjsU/p9D14YfG9yWejjPp+KkBYBGs+ZJe+GBwu
KlxkkDNB7XT+PLEVqOSRQgYR7ZyQt7gwfC9VZKur5i9A0vU34NlCnPc0NW3SuBn9vZSPRaG2GcSp
aA9qElVuDSDBRaEgv1HaYY0efSEUmQGUOJpVsyvsPNUfLjmDnmk+BlJ3iENPPaZD8mOIfHk7GVq7
u/7R5rPxJKGjG0IvbOZOzhjRZWGj8nRZKMuuO9DzcAWjcINkfz3C2ZP2NMJ7T+bDWFIv0euqYCzs
I8FuW7HdELHaTlnc3NCUjxxBrOStqtWWO8SD9O16+LNVOYfHchHcBc0qitanU9mVXgDkXO7Qxtr6
+C8b8rPvVso9ZunXA53ttDkQInE83mkVIJ99GigvIlR+TMZZ63cJ8jcetqORgczV7+txLq6ND3EW
A5qaMpYCiQE14vdYOar+90RZYRWuhVjsrdwLxTGMVD6Z8tgNr715zJWf10dxad2hTAH9YNZkZgme
zhZqbJGCjEx3EMPBFnFDHJRi5YOshZhPkA8LD2XGrA4UQjTRT7l5iLov14dwaZY+DGGpupY0/liH
ht8fkqx0c6l0cprKmb7SGD0751hWkGM5dsBQGLAHT0cB+a9P6ibuD9kbvQsn0p7rdNd1myrcce1+
ekTwD8laQOFweC5PcLM1eoBwjKionrIITcrjGD1fD3FhOCchFvdRnheFEaP+cZClf/Lkje9S5g81
sPtHKV/5Phc25EmoeX18+P5yW7SCibDnIU1qktxfivnPgGSktJY7XI5D5ZG64Luo4WkcKBpR3ykh
s6Y4Vm86mckjDj1Q1Zrc65N34SxjRP9GWqzomXgijQZrockjJ0alFW/mTaw4goeX0srsXdg96BBh
RIgy7ezyKJ+OyhdHeTSLpD+EABgydbJ7Xj7Xh3Nx4lBsfU9/kBFYnGQaTskN2vxoioq3aelvUSqw
Vf1GHdKb64EuzRvFCugWM9mJy+B0LGY5aL2atANY+9YOh31SvJjZP/PbSmpXbrtL02aBQHoXDKSU
ugglR7nfi2o9HNC2g5apRIHTVtmnkx+46zN9lj8pPyLdcjqg3kyNXBgYUKDEd/qbIPtuOL7I/kaS
dkApPsk1wkDjJNpiz4683Kwh7gaqtpGb5rg4ek/dGjH/QppAEDIrKvis8SUgqZIoCddNNRzG8g4v
NjxZfdss/+FZoXhviKqp7VrB7MKnovRCWQRiMKpby6o3sgadIITDcOiVY04rv1pzF74wpJMA83//
cAApuZmIatuzFuJh08eRQ8nRQwQQLZ9ENuzILla9mS/cSR9DLpOtoS+nuBUIKZUcRtoxIDfmzX19
O53DaGY5Bkz/KOFTHzlzHYhQtzELst5DHO270bcnRSftrjddq9tx5IrsMgObN1H/vhL48if7N/Bi
3QO3iqDlsrvM+pDULkIich/OWfjPsv2hhPlGHDQ7t17VWLPHzrRN2e7jNQ2Oc/D5YviLPe7lWSWb
OrvPl1UwXuZRjWUXC6eGnxPB64AjNxmul35BGVwZnmGl1oVNZzexHDFxy3bXldu88/ZqXNBH3JnT
trHu61Xxo8ufCZoBlWdwFChgnq4/U/JbFVDvcAhpNQ9JYVcUtxMKmqnmGIPdefdRs22xO7/+lS4c
60Dz/w27WPaT7o9aGoyctuJXy8/t5MVXPVqzK4f6edln/gz/iwMx7HR4AZoYYqUSR7F+mckueRS6
3fgNu+P5IwT/dP7P2i06xZ4amb+GTr8yzovbe9ZrpWoH5mmZ/8mF5keJzvSaIeqwobDpi7+4U20n
oXbksNsKwzfB21+f23McwTzoD0EXZYOk7dEtSQgKV/fJxOhWg9wQ5bcKVDXtzu8cU/6uGsleZMkF
+HVO+UpN7xxkPv8CNjhiw8Zc4Vqsfmkyy16eJDa/lmY7pXlulXjTePVPqdyqYrdpjXFf9qXtK24Q
N4iRF3fw87tAwG4438f+XTX9NKxjm3i3qb92QMzDXzxnT37cIqXoqwgzOYUf5+vaVvNSt7EevXan
DK5XHZFACr5I477w1nBv8046C4umx4yqYHaW/IgszVNv6uewSOFN/q5RnCT1j5Vg/ZoGbWOawsqr
4P19dC3i4itgnxDjg03EItNgf7U3fukommxrBz3aBcGxViX+03dFRNeWxM0X7Cred5O4q6tPo8Hm
BUEjj9GTKYjqYkli1iPkhS/zU9qd3B01+blQVoZ7vtUA4NHkR8Sbv0EW73SrT2OthGMhjbNY17NQ
OTVv+XSCGLzBNors9B+56N6u77TzU4xIM4gXkTUkiZaiMZZX1pme6OMBuTiPbAcKnhS59Sos+Xzp
nMZZfMgYgvpUqdp4iJ5F3c6qnQAS9aUSn1rA0NeHdJ4cnIaah/whHyljK4+l1Bzf02B8fD29xtL8
PwUBycshxWtVWQYZukTxe4Lo6hYV03KcmLRVGuh8tp8u/3ko/0aZM/4PQ7GmvCx0gShq9JJBTNll
uKdw7ibKT+zxLHiWyqCtjOz8FQF5Ai1YukF0rlEFP42JO9DYyXioHIx4G1m/+2hnNPcF3i2psnKz
XPhQEJ1hooP9nBUgFzdbI5mjFdfxdEAhiMG0D0hzTGG5ub4cznxFceGjA2miJgYvFdTH4qJui6YZ
+imaDkb+kH+pDoUX22lBPRNthIfBtBu8XBL+6XrY8wVPVEyHaSBTSkU07XQa9TSf+kJjcLUKHT2/
yyCwDY6mPPsUcpvw5nq0CxfmabjFIKF9UX5qCDfFWy84qlVi99Vz1996X+Jk1xrCRlU2gjrejMHA
o+P1evjzNXMSfcn9bUparjmSmocMsXtV/FHqL+MP+rRO3//9L5FokqjA4XjjLvYdHnoJJ4kwglD7
GgnfRO9nUP1VvD88164HujyjAGuAGWh8wWW7zbS6Fo5WMIGoMNwyCrF8CW3OZoFXR91tafUVHjJB
gAwl4an42QFduv4Lzm8DJnVWIwJZSEF3ecTIqdiIls8nHZGQ1+1W3knTVlVpDCVOadzKX66Hu5BH
n8ZbHDZy2jZpZbJPRvEoTF/rXzjr/FBEVw9N6B37AVby9Yjztzo93QjIYxgR9dkAZUlyN0awjLHI
qmkmuK3oFdZTZcvKQ7CqUH9+0pxGkk83o2zpjaTlRFLFnUoVQU8nV5u2sficJz8y77kItE3V7WTR
d4pC2lNgd8Z637Qr22S+5K4NWDn9GVWNq9tg5dPB8v4Jrdd4WPmEF7fhhwldXLLmpERNEJQT2Ou0
+GJ6lMwf5NKN1WB3/cud0wk5U+mCId0w6/fwBDkdSVFnCUK2EzaqfnLE6zt1GqU2bwRRTNCumoRj
2re1rSAN6OR6sUmMvNynVRvxcvWV7fUfc2lWQdPNJB0Av5zzp7+lETtpLEMZr5XytxE8ZGudnfOT
HO4RFnOoi6hk3fpiX5iB5HmFrHsHP41dU+Cuf9SExyjGFMnuP+slTq2LrU4Ki7oEpellim0FU2zk
se8dgqy01QZbqU+vkVnDDVATOg2onC/1CM2+gDprcmwNMtyw8j7dKPGTimbGmvDWcjHOIpdztVNH
+BAE7rLzK6V6N5SFIhwE6iR++JYVnZ3g/g6k3snLlQV5KRjoKTIxenu0pxZJi0cZV8+nyD829T57
ZAXepEh0m3QsgmkFX75cDvO4PoZanCXNWFVykcT+UfG8fTiY8N9KYVvWJGO+n9oRstwi/Jnra/zs
cP7/qDSCgXlSal8uQh0ruKhtBQG84mC3/rM+7fr+xj+G+6H4608SeLu36yGX1897RDQSZ4U2Foy2
2OJjLntGLTClUrOTNbccRFv8Qd3XNrwv494IVx7cZ5In7/FY8BQZWP/suNNtnENpTaaYeZ3C5Gsy
5LNQly3VPjnTXvkWpF/l8JvvQQa6o5USzSTpwqm7XZcFdjDaXfFHntZQlcsLip9En59iukJlmFNu
vlY+pN+5ygJue9U/+tkubR/q4GnwHulNrHzc5QH2Hgbo5lxMh7OwNB2jpRtmHDIsXrP7xwurvY9R
0PWP+d5K/3j1zDFQdcM/ia0IFXaxapPMLFtdankxV9878yfPQSTC3Wb8Xf1jlt9AB2kBUpyYtL3V
hxi0cmmH6TdtVUP4wuY5+RmLG9C0QmRd5C44Jp5nW9CyLeVJFdy4vVXiXbSGmT9L/Rk1EieANVRO
IkVd1q56nHBxtujDozV8lbGLVe57v3IMerHBTfxAWnPU1gSPzpT+5pi0YECaQ6oDy7wYojRAgh+s
MTym9cHYlkNuG9vKuI1w4H1CV1Cxtmrp6t5zEr7529RGJVX03NxcWVNn6evyZyxyASFJgU7rU3hU
/F89HGt8N+jVP6Qosfzoh7u2eJYLt8g2uto6gvZyfbldODtgEswdB4ArMxfndOMMsPniAmLMMdZf
zMCwPQ1/Qc+Of+ZGZIcSeCrUD66HXKZ43P0ITPGShCCPGtiSVDIV0GpbaubHrngOsb4uKmqGN9dj
nG3UOcYs2E7nZhYhXgwrCYIOLnI3HFujsHuoPnG09mw8mzlCoGgxiw3NJhpLQolZiXLXj/54HHdT
/awJrvh7yGq7xgrT2FvZ2tt4JdxSDrcL9DCyesI11R71OZw/x7/tH+G33m7y1M4CR95Pm/pOfUjC
J6GwRTf7sdqOPz+bTse87FvWphlKNEbHY148ilS4t4YtxzbmhlaAwNNz8CZ4dzmYrlq486kd8bwE
ANkWK/f6+caFZwcqYPY2J2U58zfwus4aEb9MjqlMdWVf19/qPHPLn2H2IuFNWNMUFA8+yg7jsffg
LNHiqO2mtunQWEiHXl9qF34NDCxEzcho0fGGZH+6hcgpslrKApDfWU6BOy/9I8s7dr0CYXJL9pqN
rPnlThqHZtNUU/NbzWRrn1l5eh/PnsjJmAXbzJRD2MljuuvrHJM5Q/c3UyiKK/vifO/xW1WYhXOK
jDfE4qwZZHUyEBGqj0X+T6vUbpd+jYY1Yikq+/PReXKJzek98jUIKfAi53OdzsmQy3mpVMLwrBhG
oNoJBcXJbr1QflJbX/rlq130ewqGBB0jUe2OniA0f8bR1JNdk6oIrfdjmh2qHgUBN6xS6WeFYf39
OArh3zyJdc2mSW/dTgpusNukGEKEm3PvYeob43uV9cD74l6LZburOlyYukro/BuFN82upzE97CS0
bJ+DVsGNKtKDQbFLL6EKo4lxuxsnPrGNpp8g7ROtg5jR9WbmJnC64Fb3avNWIjT5vcrLQNkXmaC0
jtR0IY6GRjJ9F8u6rmPHKNN8LA5aUQ+lb2ehJEZ/A+QtfDrIpmcZnT1EdT9t8RlGey3EE23chrGJ
G4ENjzx6HVsB2eZYQWvYjbRuoncYjgLkSL9Bus0eUfKsyKNitbYlPYCMldRhpN2ruZmn+9rK6OdK
RVjEdkbC37s5RVHpsRNavXQMZjKxlTI205086W14w4+gFCRgVPjW+GTtlObVPHE0r5boiYjUEqEk
ZJrdRXrzkpveELmx1oT6nYoyDzLMtRTsA3xuv5RJXKV2m2vFIUj0pnNBpNdPQyr6L1OUNq+g0WQR
TFKlHeUothqKW5P5FcsLq9xFyOliPD2qTe/il6u5Wh53seMXdVTvhsKMfSdq++rPIMGYdVESqhLX
NMWSg1AZo2g7hkqMTDlk9H3RpPKfUrM8YZcBR7nVokyIN2FuDhNGb/OHHpTWwOA5SZvAqVuh8Xfo
PqXPniHS/2wbDTK0Hov6zsgqyXLpHdaTXbcp3dQ+NqJsWyq+dExqy/Sp3MXFAzyr5Cv/qzyxfRVI
9zatQLnCm02qJ6BrUnQ3BWrFwIqg2YV94UlOLojyeGOUVnPXD+IoOQPN0T+xnofCXsm9lPdK1cj1
Fl9uFsWYi9pblFcGPlx9nlgbWVASxa4GUXmqlN6LnKADlHzTVq2BuEdZixJ+jXHwO0/N9reldD1a
XELdlLPECA3QPDMb+DFSF9mDPvHRfL9pRcfX5SokbZ+6dJMUQTu5utpZvAHVuPoWx6CG7RKy6OgK
aR0qbmXpfmfDkAKyP/Rt+dQPivxDq0t1F81izRqNfhij1YgicYTXpqPldfaijYgC2mbIZ9kWapMH
LhI6gmwrk9SOtz3Gk8LRAHxhHmtBw6NJysK82jbapKKjY+jdrwEht2c8H/Snnql8asXG2iV8qdHJ
om546wDBRbYc8gB1JKw6yWIwr/4+qWH0LUWi+5uv6YFnywOuq/x4nznIPdYasgGt/iKmvcFXlYzy
jzIGWW9HlTLd+lHI7m8odMa20tABpnfV1IkzeXne2Dw9LPSowd/S6R36+LvUxrDoh9GvXodsGPaS
kI6QNFMtuMuMYNZtMDvfcgCY6zd9lEUEpImK52ToiU5saEFt+6PgyUBC+yKx0ywzhc3kpcFGLKv5
gss1ASAcjqR2HKflt6LQ0haQs5wwUXEocKBZcvqWNH0ZIrDZ8hvDSU9Mp9FSKXQEHER9R81Fa6Si
bnrPyIKUoq16dM2Aw2qkZAbuRG9a5fW1m/WBxXh1PaVO7VXSNwNYw+iSsOuvlYGtiT3VeTw5Adbf
z1mYDr+KvowDxwxHRbtRx8gsj6h7iPeYLBY1hqoYk89rjEPBkpvqVvAq8FxxpnNcNXKiZZvJmETl
JhKr+LUdCgsunu+J2kaRSpSOaFLUt2I8et5NQNrX272oxJKjqiPfoOutXgdyFI2aS72/Rz9TnZrC
Eb1U+aFLTa7CDWvzzrZQ2EIMZPDlClJrbeJLm5HPRLHf7jM9iL4HaWkIO6PN0hcE7oVqb1p1vpvE
oS12qVbmkh15kxBvMTK3zGMQoBj0BOLXl12hTme3sSnq74bWRyhvHOm921WiJ8d6wtphNw1C8xW7
H+GeYnKcfO1loY4OgtjmEpVrVdnR6vbBRXDm/4D5iE2ogk/3a90auOVQpg1/DXQsvo44SSq23Jna
U9saTemYmVE9T00SR7ZSDPgg/h9F57GdJxIF4SfiHHLYAn+QZFnRku0Nx+NAE5vQNN08/Xz/Zmah
8RhBh3ur6lZlUxhAOCeDqy8pNdNx6rPtCM5NbbbhLgxvgmCT1tN4cRpscvOWQbN3vEsC9+rFmxNf
1shWT8bjnilihOVe7oRD8p9ZMcl+OqJZqwIX0SB4c6MFrCMMqnl6NOuUPk5MZMAazliElu6CnVOx
rLjMlf4e1fbBUbsQpXA9HeerDcbxNNYq88gM4OkLj/U5FTHwKK+RNJDqeSPw6Z06Y/fyvkmj42EQ
s+XvW8LUIlxS9VR4Ps1/IYJl/QFZlbziDSh+tMO+t1zPHlM2UdaY5cu6V/N27QbHvHSQBu15blww
8z7KZJyTW+6cXHdTGE7d/rJyESmibNOl0Z1fq2kvAsKUs48DB1cnv2Vq1mU0LpvOU0cdP2tcv01e
8aIxjHd2Zl/05ASIL5PgUehp8M9iFKHPGL1bmbtoXjJdgLs1DQXqZuu3aaqzrhwYCd0LLbA54USS
cX9f265OXnSTsYqmwU1UoSdXc0TcGLSS4zyqbiM2YkReweIuqmydPtI6dicUmQRbn72+JporVFM4
ntx6qf+ZqDPTaWij5AlnoluDhBNIV/a7g2PBGu8zG7QBii4rGMGldLCd3HqyNB1XFXXA33LZ6hlP
ON+hoDHLItQ938J9cuLWVg+rtw3iGm389GKqTMcX7Un1njQMRBW6mlb3PMdDNz/UTeM8OFU9/Rnb
qH+1kbamVKIHrz0E/PppPWQQ0IPLcL3L8LBiGAYrc5R39ZhkrEgDUCADX3vn2nj6pQ+Vrt9k0M0L
UZyrqN8jpfxvg5JplpNG760PsfKtJhDQ4qeGLGJ2m4+RGQqZ72EFSEX1wXGD763dy5D4vpbp20Op
3FXT9il3z/136H4aCwtLv1+nOu64yRYx+edKzT2VHhUoMDqZxljICxnr89Z5Dd597pidCF1NJ5x5
1B5da9+f69djzHxRphMuC+XYbV7/VhlMFkrXVu035WKXWNZu1YdfEp0cbXms21RfDrHI6A5fsTG7
o8ug4fKQQo6/nDpL6reKPTTkjoOkr9y3dHepsjpqKIqFNNntm+zwfvw68lSy1IkJPhWr46dfxd50
rg7+sQtVDy+yocNCM6zc74HnGFEEkP+vq1MfvyPlpuLkVenwMoA73kud0kDopu/eajI/5rtlG9xX
pPSgq7f7ltKSYII/NK/i5yY6a1+Hqktr4rHrWef7hn3o2RXjMRVi80RTRJOsW9ze9CxyyTz7Y1a7
5nfY6zTNd2aFsrJTTbWenJhzhYWf2SAnmCbkp349/MHsFTEbGSHLv6GX1bc50d56mjkae9Ljo1Tl
QYpQBZBwqZtTNSSByDUu7198O+rhzEHG9H/TJvXXtvFXD83g7D9zh8R93qV2/CGttTonVZyWwjY7
+8h0x2HzoeYt5+neiIzuo9f2r6eS9sXrqgOVixp+E9QwVad51RyMTTtzx1NlZJ/+GMXc/w6+tLDO
gX3MmlXQubjBMZz8lttgUoLcdJMMH5Pxqks3+v1jRj7VpTvc9LN2GMLXzqhf3MWtqqIPKy88BXrx
fmbCBSUgRqjlc6g0xGA6CrtrGoiEDyq3WFyS2p0VMWSbGe/9zZ30qYn2ys0ZK0LdCoBOMPUaqmX/
yiuiBm/SBRCqzxanv8/mybmvI7rVU2S6+aPyNyAjkVLq50xhZxGeMmY3+ar81GAm3WXJqVskkup9
HrRPMVKFTRlhPSxLWpljpHw/QDOBn1Cc4DgzicJpk2z+a/eEdx6smGwVS9sM7UXji6M4trh+Hmm+
5HJZ2mi4i+ql6a5MWIR+6bvLtL4k63wMbEzurJ7xBAe9MAI9fV6TPugL3NrbJ6lDkAS3vlUaftBT
nrmGMAA6JeAyktpS0+TcnfH3bRyjz0C1NB1TuONY76TtTI+l9P7V2RacQfcY40wQM3gu+GdtlsLK
Ou1zWU/HKeKk9gp/Aa7PY+ILKPX2mVIYL6PtoY6QyA10GkAp4S6/+BtzFlRWXno/N5tpiixe+yU/
Umc68s7NDAh0k3yv/Qb/u5WAQsNkmx2oscMxezKBDKe8n+uYyLIt6uKbI2/XFWnf+Ajzw83+ruqk
d3Osmfq2FCrWEs3eNL4Q2OD8cZm7AM/J9GCZL176sdjidMxYlP0oqVIb8WaiJXxZyYBJT+G6JGs+
O7UhNGkgUJX8KAIfbAismKOyA02cVUMluq/1/m8B6ER7GurwYeZnR+HqqH9CoEPTPgTd8Ff7e/fV
60Q9ntJpYUu28Zg2RU/VVBd90wVJWftJBKffjjxTFGr77GK7vpxdn4OGE2VO3ll54k1jIitzflY7
pZf1UgCa+cuTMbJeMAgTsykNLrI0/qHcn4caD7xTPXcNHZRO2/vg8DuiyOKJTOF438avWwyGWHst
iS8UbkdNK2t0lAtyJ3FxgJP/VEHfvhK/FgP+4JXy7srOlRdmsGI/F5M729xnN5DCEeKinA/+1P1t
h8VzmTWrOQaFTkmBz+JD/MY87XhVzR7aMqgAOPgjbfvAm10wr/Fi+RWfDUfx1hPnzfoM2noykO7J
XdoYTZjXBXHp48xQ556uSXavUjOUXd0y4FYxrx6XKY3dj7SvQve0t/HwNDSHwWHc6cUPS7Oa5vEW
qSif8c9TeS/6FL/NdURCSjwE1qyL02SvO2Em8hI2ncD3njGR7bRvUXPCUNDT1wG4H9p+kb2XYy5a
//DCUI/3NBPSKzl8gO2a1KFbHUnH9WnB+lmecP+uvVMdkA0x7a1NTvvei99zr4dnCfYprv7cBfN1
HtZ5epuyuk+oHzucAzM9kaTVz8NQv0tvXBpGNw4VlqkkHftOecPy3XQy5WZco+yjHobpKG5XaJKH
hzvRBbsTLUtNOqZ3PXozdxdZRSo4e4J6N22M15MHpzeClwC1o2J1PO8prltObjO669Pie5LiunN8
9v3AHZtX0vHFF7l4y/YQLRu9IqEYQMOhiDJq/TCsr/GuKlvsHW5fnJQ+ir5JhCNFrBqCKY9ZgsC6
pq14XX5IbCYpjmFaLA19QAk0+sH/zlwQnYA3iTraPo9USlOoeZE0Yw7A/tPguMTmavJ6ucuNOKb7
IPKIEQlntaQl7rVorhtWgl94S0iS1NohesiTpF1xaKNznjmhVn98iFu/ckvp7v3XIBuyKac54rQ7
3DEMMHCvw7YIktq3ebfWMjlV8iA3RA0jk9dNZTePo68JTrvXduTr7JJactwCs+Y2qJyZ1IEYvDqs
LexSSnvy1z2k8+OYI+WdY6prxaV5s0GvWOtIK+NNZU9YVWQVwHKXPE04pmeAhMYbqS4JRKckFEjI
5VL76bUPouFn5s3Hh+/4FjmJdsw/n6QAeplgoyMJQ5MWaWWr12x2WPG733H/JUHNNb5Be306barp
LzD+iPIM2Iqp8mm05ynliM4zRPecegdauDP99NQUcR+u8ePG8Eh12Wyf9LnjN5yxW8cXPfU4RMJo
2WRbi701blq0FYLtQphY/QjW0cgTARJLSHI8Qoxc7NvxK9234M9ogxj0Zoz8Nz3bdc/FSm1UJGPI
ZsYmV2IWH8uOOzQLht+6w+kCOyMqfKDBZeAAX2uCvZ1FbmNBHsP4sPdZzzm2NzRPFSZPDn2XvgWm
+p18qnabHqfUNVNd9u0Q4HOIPYEqOo6Dv/3UZW6uQ1c+ymUMgAcbuX76XtQHl9E91GOazrIprQSi
yRuxuuNj1nWxuMaJXr2zb/fAP7eOhvYR3TCyyfD00Wd4hR3xeBQohNz+4talo72gvWrO9ucsanus
7Zu4oX5zkqQp5iOSzVNknbZ52IOWZIrV85C8L7uc/LyzaRMWdt7U70AobyqjiYRnYmak2ovJG5r0
pOfQ/w9HyYRvc3SzLhqqHcz1iedbCr34+2eqE/11sFJzC/iT3HCknpefzuZkVK9k+G2lHvuIAkC0
PbebN8Xf9+gGQxokBncyc+R+N0lXzMWEnb88OeMWXbOEZJ9yQJPj5SOG3tdkowE5ZVk/NJfRDkOa
3+YhOUtrJ/06K4fojFlQVclcG46GMkHug3TQcmE7Fnxmq5f+dR66HsB4l3FyaRUe64xlbjCV2qYG
t+YOw5+zdd1G4q3Glii8oXaBlgct93M2L2iIZ/oyUfY1yY7dHDldiUpisIVdRPiwhnOyXGsiZTE/
7wxbjBHmtCoP8EwBOjwsqvBmk8zlNvrmZ8sqk4Xu+46id8Jg25syMZW79tt7MOjBQSbtBIAwvMTu
fu24ASmzwulBarK3CwNW+jV0w30pMrq260IszVp20rhYnXaD/KLE5vII0QZviDybeYpDNr9TkXIG
1tb9ANTpbOlJG1AwjYgQKWVmiVkP8j9V+CRdziBFKv3nNVnMlL7Uq3vxJ6KB89YKV5eo193xSiEy
yAKHRPYTn4uqwIYiuSQMn4nvW7BUv6jIrChEaxrM86d58terJBuvAdd1B+e+9cZ5Px+af+XQO1BQ
abDNDM1zTWS3AYUUWMhuNikDWrXlTDxr/NbNXne/1z15mxFhH1EPIM3pVWvTTS9Or2vPzffDbXxS
VTMs2UyHMmg2xlp4pK16aA9QlQJ8JYhyt5f6KJeuMlOZgBB/t42hQpKy3V/reKi+R+KIfs9Ve4zf
ie7azPPKFRK9+1za9u6oGOt+5imNKA93jbjaqmzyH9yo8qufu1wOPtg4T1+8aR90MWZ9LQv2l2bo
KUjmrqxNUP9YXC9lMYRj+j7vKTqsytUDxYlrqvHNTt3OsTYMK/Cqv9o63YteyaG7TOl68yQlriyU
T3toVnlX+0p62JQSjjq+4Tjr8S0mHZO80ratU5JQF/OlF9m89r1sQuo8r9J/sIVVKfg4hAFtPmwu
0ddLMJKYWAlM5s7kEzhZwb23o9vfNOlK96p1Ep8DexRO6VCt7vdaHd43wHH1OCc0cJeOKkKc6kW3
0SPmP8t/dZ8uFq3wGKqvQe8iMQ+EHQCv6RZpvTOZJsXK/2m4Gzqt56uKjenLbU2MvtdwVRzTjtc3
VG7e9jisi50+Vhv3DciDjEV5A+DDMlmn8NqbzR2uRFAKx8H7fBQ+cSY7OPwQOA7/5bQhc0JLNoj7
qTv4aJt23B9UvHGLNXBHOmWYDtFeEmdy3J4s5KPVnaAZguGIkwcQu3U9VVt72LLuUgepJ6Dqes3S
Y/SKTul4el1okvpTk3KQlkHdVfM5ar26uqC8C76FCWUK7y1tnLJRuM8JpkYpIrepqvTpQHKhLt6u
+/ZOZWs4PhiPfFdCDBLyZ+NODc3nfnAm3rUV9U0FyGcxFwADD1T0N8AI0z64hxffqTpUMdZUtxlq
EKDvg7NO9k+j6qT6DVRnkhfu14AuxI43/cwyUCUJb74/QikTCKymp4wdgWqo7YVzXcNQgnQtQpK8
UYFtwQggqbEGdGxhbvrKUbW4xZGN0v5btDyGBycSw34WUzI+rY03N49VbHeXEqaDscFH0IPfEIvf
F808jcdrRzny4bTUeYWN4/4dTQaETtE50jr3WZPp9HPq/ePSzwclxcFAU3+HszOo5pS6w1TWK5Ed
l3jYZfSU7V7DPN/Urf95TRA70KV73+WTF7rxNd169ZRgqxnndlXeiQip47Ei8sbHL5rK70R3Njws
czxD9VUZUp5wXNo/vujc5FHLeeN3mMDDqFVjExecO6u4DwK9LK+R9A1MhxxccW7ajpq37oYQZNqk
A0CnSgUdiT9RHYzDcefPafsuGpbtqXdipEpkFajXGSORV02R3dxB7IMyjFyRcT5NksZIVK7/wStN
n2k0zGOn9vinzvhkuQyFviTNURHwEg/rjyPKFLlLES76ZzHHQc1aSGYfUXCjwEn3JX7xgDMHYIM4
sXk1z3gdgQVYmXt77Lx3IO9OXkuD00M7VlwJO+C/ybPJJgPYdBMuPA1JGEXCVc02mn17Sji033c7
jb8WULznVivKMcxCZBEeR3TX9EBQp8nS8BVep3imJuyXuRxC7f4bBy9QeTjN3vdeOPIXeYzOlk/a
DK8hdVZYbvTe5rT6y/KyM8FR5YwDH59bT9CbmtIxOh3CzqaQtzoTGiPuPkR80JsPsYDxiX1RfXT9
GqFCuOH1iv77ZBAkNJS0c7uXwuhmL3XXxxm7IlzeMohooCrV2LhYwVPGYhVT9t0K5Eh3PT3A1wMh
71vdaFi8ypuJDq52bZ96ZwGJ9qzQv+oqoeoXTT+a3ANAu1/HtovPuze2d9W6W0g1qCGmGEA0+Y70
86xRbIauMEERdU07xM/7rKr/dL9tn0hLIIhIKZewbHjEvzstlzyN0zZ9BLzIPncHrvbcWQbHgrw3
/q94W9Ovaz9PEBnePHeFkyrNURv4y4fK3OrFCxkLSNWRvdu06lwYHm2d3GsW8P5+6wHuTOMtL8iG
I0zVOq5tkLw6+tz8XTSXOTHiIoiya/IFOuqL2fG8zJ3ONveByRQkjQxbvRQxheCdyUL8Xg9Imj91
AhWSg4EO38i1GcHDwA5fmVAY9xOTL2tG4pN1GUf0wLmLqKeWppXQFV9a2OA+YVSvzWfT6N/CHVWI
m9AGXutF+7xfKSV1CFYPq12gyB/gzqbQtOdprdznuZqJq90NcFeRSsP33UKXoN5lkiAVqkFza3af
PAOre/Ot01X7b5+yeSzqUSWQSa2K30dnlMGXdQjkB8T/MebZTitcjGufygu/tf+1FmEDI7432aUN
KBygIip1XoemeV3mg9y1uVMsqrCxdMLD3PS3TW7ldZrbHobDVt2bmNdjIKaZ/N5TtDHXVriBTX8f
bYCgehuq/RWtQPc88JhPWx3trIj1Rm7QG6vv0lHyC/hA/cdqsdJBUrz9IlToeBw6HyQntfH94N0E
sFpl0VsgROTmztjH/0Zz+NlJt1s8vpkAxo01aKe7TbGsFjf0P2kxbsi5TpA16XqUD/MmMOs4Un+l
LHL9O9HbKjmtQWQRP8Wd+JX1Rr10E/BCrmia7RmY0lQFBpvmlxMS03i22zJ9RzBB8ZPWUROXVJdO
hEhgW+933zIKTYiRnkEjm3m+6wa7T+eWyvctEcEx/xACOQhibNjz4RI4KOaKIXHms4Np6fywrRlc
cxzY2yprZ32AK/givEJb+ALCHB/du23SBBab2ATBRSjn8K9tnw2fLVstBLBdouA/IFnlfeuTPVh+
UGLWCC12Bq6AmPmTR9u1xJbBT/4Ahx/jizJr4556STJWTvcQE4mFZRPyiiFBYrVtHtMh6AZV9Ozq
pKEqbKppvo8OCtrS36b2RzxCjpcVZ5R7GvsuRDgBwY/+kiakudKeVXuRmr3KzsehmG4LO1CqS9Z6
/Yx+285gFcku/6YZPBQAXKs+EnqzlNUe8yI1WrmuYEOo332aDgOKygNNdLbtjkcao3CXczBsYOH5
0M7jt7GGq/md8uPkYWpcpymWKci4ONEQbLAS9RCUx9JMDs7UMCBJueC5xTyFrcLsYarW9lu/AaNz
nlTJc2Tj8N82W7c6qdSbPJj8JvmZjt4KJOFuLqQwhPw5jlpnv7YCDTHiR/pSFE0u5gV2DXUHc6ok
yEEqOmc9RbvhkDUOKOWZhId4PbHsAAegrEOVIwga8ZzUDht1xPn3OZBd0zytkQQijQFR0EKECG3u
KV/DDf5UYs2imxAZUcWVOxQ9FpljESy+pYCd0+jN9bJDwx1bOkrEHJ3z2A/JvNPzZQJELXC7/hx0
ex/mNkR3BPmZjB14Yep963zvRnf0jH7dGbtXSS5THXuc21mkil5k9EAbhX2aOwlI6Z5B9Rag8ul/
7GOj8nbaFMSkUSvhFYxf2G9+t3Djp8OunBP6qam9Xxq3TXNxCNgxjZAiPumY5rXgQE22M6yfDUqs
OWh1N9sOsuwGPzBP9b56EL0LNN1xcvy1PU7bhLnps1nquD6rFSLqOQoQ5QnOU51szzug2l4SIXuI
eznpoXtaYle4Fx32/n6XLTuo/bC2rvN8tMaIaxP3WULXacZHgoNr5eWhk+n2GzheRwKtOy3yNVgs
RlYQP+HUvHtV1GV3qUzgXrbeiSLeMGjzJ/Hj3nwZvQGoPjvc/T2gS7tlZi72Zpog1r40NtvtJatk
AozXOj2/vTOZPwjGQMXcoE30GUg/WX507oH1hg6cbTt7TjXKcpSpNYVzLJUo9lCiyrM8B7cs1oxX
CFeqJEI2aA004/bcSuNemQc0d2ookOcBFgk8V0DVwZ+ALYd9zIqNkAlMhroQt6l+8BvsWNTBRECq
lml6rQcBTM/1uh8nr4uQGM9NdhMVuXtMANycqh+0OPVLYmrIED9pMF5eETHMwB6MZZ5UN+rHBZL/
OA/OXNeML1FOfB+7SoJfxWJwznxaNHBjD/WbD6iZVTntk8yQVPhHdkabVs1EFoqmy0N8U9tTQ653
ykMGBkZBUyvSCA8JbwJp3PbB3p7mF31jYvF4CYP525bh6XtBh9ocl03QRZWmzfyj5GgJ5rsUl0b9
tCARfpydoVGfno8XaynR5bHTNBdvQao5A/+1t2I/MNVzwwup7NQ2b8MASUMCq7PTfy3wu+Ba4qge
7ShDGCOc9xmZwKpwvEMsacL7cY2c4wRm3ZjztGUMkwB8G+9MdZrGJ3CcUeei647qzjb18uTAY8kr
mdVu+7Zl4FkfbjoJ/37k2hF/tjFJ1YNnGQnCF86NzNXuXfzFk4kSFzLnhqMYhfWY0I/RojxWpmf+
CFkl45PbcQDQCSc9aLnhFZpvjpsE6xcfiVr2VWVOuv0Ip4Bbwwnr3b8/qHHiEsJvwQ6UX3YoD7W3
MJJoRjZGJHuPG6urkvQLWpEku2wGivHa9yrrgEtjKrlCreydC2TwuuU4+4beGdMw4tln7Dgz1ppK
0GREayjuyb5hbe5IrMxllm48/vVml8zdowqQuqkpywZosVUa51sadkN0ajenai8INUxXOpH2pidO
5P55GjyuQOkl0/7c8+tl13ExffUxbo7Rry7WLzw6V1X12O0Vpa0ZdP3bc5h5+nKzegOlB6Z2HiAQ
sdnpgXxRYk7Ca//sJvbxFFol6S61kSEEKlB8dUf8EbdXtx4GUopD2/Snw+y9d3Y5l9W7A6ujbswN
lB+1ZooqEZy6Endb7de/ASN2IjfR3QS2HBdbYeIJjdffbZABEMrZgKehM2bOfo7cCOcX67dpfR87
UvmX6PCO9wQD3uNqOh77Ehnho8xn6Xwyqrya08ZEVw9RwpUtc+AYsF1ULzQadMjkmILNT1sJOY74
29Eq5urIuKjRpy3+TU2yJurqyM1ZHtjsaBnSYwi7/8aeXoxMdXzOT3um/bgMNeHQ77PnTzGTvGZs
H2KZ6AdSV2j/rHIY+1Thgd+2Nq3H/h9CB1dd26EZCSIZhoW/Rkh+uSG5Ut3J0hIsFXX0TEBrepGI
j00+UPAsuatT5ZRo6zAq2Sqiy2D9nQQmA41WmHP7IIJsxzluf3RSuT/HcNYzqMNSHSXSC9imZU+S
H5DEYXKJUum90RtFFNZzG3IAtuvcfIU3GfaLGWF77toxuO1l5Rr2fjuYOFdbbLiilxBV7twtS/Tg
HK6raNoYIbt3asdnERwR+LYfde2REy9Fb7VsfmDxfxhtfOejUHGvziFbWNmhphhzwii4VQ8rfejN
IiMrxwrlBC1gn053/nZgtE260PpvkP7xr47bNj4N0Csvh4zBa7JtdOcTZczxwckRP4UzPehLkMGH
XuZqNd92RzA8l8lxfQXTn56ydG4q2p/VvjWMZu6XZh6X49zT2B8ICufg79j6IsoBeqhqGi+wIawp
Kc2MSRM+U1ZZqv5FzmrDax1vHr98lFQd+BBuj7RSkfMLHkU1CO+m+HW1kG0Fjr8LodWj8vm0tasf
DdesvQupTryrZ7OM8BplLQkiRolPt8n8H3Rm01eN7+eSb3vmdoVGdOxdF2+LcCoL2wnleDwshWuj
ri6hXsncmZJ2fpSerU2R4g1J8DXcwbcELaC8JhaZ0H8LiPeGOpCUjhIB+dDcA1GEMwYFg3bzzcgU
YVnNmj8hGyM5ju6BBdeRrAOysMbmb6L7Y2b6ZZ2cs6o1wgojVu8gaPtwv2h2T1cSTblTvt7MX/Ms
Cihcl7XxL/g0ZKgDxnTw8TsGXSs3RLvcM2FgG5K4JG6fTdip8TLKRomS7cpMXEJIPXBOKkjnDlJn
z8Mk6DWjkKSxu+4t03eZ6r7iLuDSQmRgBLGsW4vHo/YpONhg6zidlOujSDQxHC7t1U1CGPsYFRe7
5MKEWNg9i98WmXKE3liaHeoi11zXodVfBYLxETCOOiL3+5Yp0wV0eT9RFrdXB1Pd6REWPXvPkAD0
pyTcHITy6xBHxeb0R3DXokg195AH7AbnQFh9GogArqEg5xEpawskVMRNPaM2nBLzLY3pjQogTq++
7HEPjd+t2dKclngIvcI9tAvRN2zz69K6lBtRggXfHkcTqlqrq/jqbynPvGAYHKgu/RvJ1nlDlZM8
62pBbjBhqx3c8zBgX6b1+76Y4l0jOp9TZqlpAexvRWDA+N0skzvlyWj9Ne/ito6e4SsCIUvimrGo
L3G/9/y7HpqOZQe/7CHGR2l8Wtw1Or6JFOw2B31qSAFXQSCKLpy2/rzGR/TV4+tkBe1HvZ2qtU8e
2zVVJr8pa34BkA/Erh1zsxbBKOvXql0o7AcW2T20CdsgiGgtz0T8rG8Cv7kwjyzU4kWpGtjXrm71
Pa7HIz1TiR5VOVQTCN2ystmLBK9c93FMAnsNjrVGeWvVSMXdKGBmXkLnfE+SY6EB7RrmWvQehNVP
BS90vXmARcg2WM32ErnDiup/6cyb44QEYesU5OPnqIKFtmWamfXHecTxME/iUAbR6OzLUNkRxVe8
YB+WTMyYnAl3Wcz9wGn3DiuT/l4itI53fbpuP2cUFaKco5CN5qM23q/NkgyMFyar1S8Sxz3zxRd2
FZ9JuIv9zGvGlprK0PnQ65zEp7bmSC7mXkXmfpd1tSQoPcLgy85kh0aatQTMejXkRueACYc+J12V
xWfddPKGznTZz2Ty0v/GzTcTmuAxeHeGZf0ezo7LvBI0VXsa42qzxdYc6cs6da1ALUlvfO7j1nOY
uawnQdkc4HsJh9QF1Vfkmc1aKp1qPBLaLZrf4Fbivkwk4zVFssc4K7nTBLxNhKT7cwu1eG5XERAd
HFgQx76na/vqZ8e0lFPdGLQxuzMvZTaq1C9vsx8zQIZZPvz9f9LOYzluZUnDT4SIQgEFs220JdmG
RqTEDUKUgfceTz9fazZSk8OOe2dz4rhQNVxV5u8yl/hFwsl/GgYfDrUOoyjgdGBPW9EgZ7eZ3Tqc
b2YAGE2JhSVjLET6wlCd9ie2n2TcF0kNdGMPfeestFoW4S7iKfxqVZkkr6bAIAI0xSa07LsB0MKo
a05Tt9TmcdmoIGxXVtgEyXceIENnIxrVbjliHyUmhYM5W1qGmXwvOSmPYhDjK4rcRHnOrFAzVXqv
Gm9uhPW9G41KrVs20Yj+0Kq0L3pytoxBRHNg54XvTm8GhoZjUqI8e6vreNR2DRppsUS9F1W3cc+O
8zgHEJteZMWAC3C+wMKreEyydAeo7Dc/qYhMsW4da5Q3yTjm5VHT65otbpyHczc1QJaoujZ0dA+6
nxi37aQaf4lcsLOwobe9+aDK0dR2ccx+sEUBa5GdFgwRyrxS9uGmnpshWYdmU6Vb1QSZfdNzWms7
oGLoUL2oYOWZaNvqSw7KUKwDqWDLA7ozoA8naB+ixqVpF8qsnoewtKZFaTnwvzoKqkfLbSOGSVCJ
EyUisYQitAghR9vMqdjnZ6s8lJOGstyCierXCLJ1frU/IZInRG1EbjcbbBpQ432+qWqtMO94He1g
Nba0816gg4cviL7VzA1b4tx5mY7FYesKHU1fi0aM25uUnRcw7vsV33H1mNZt3d27TWqYq2IQ/pvV
oD+JUpX6yyH3w5/BaPrGImiNKNqP9qSBy2DPCu8k2TlvABzuW1/YdMLJKJTzkNL0M7YiR9+WbBLI
MwTH8Ibdo99j7VulYdZQiSo18i3Oti/WTdRO4W5QiIHZp0Q4IGQ3qmnNwDLHvxPCpz6WgyPLE+l2
YbTsaiY0wiVYduO8mhptAy9pOr0MTFTUN7pet0R2+aWr3/XWDAk05vNk7H0TOcxat+VMzUFmRm+X
qxzLRdWh90mRuwGG5eO5II8mVSJvKPQSWIBg5s6jKJxYSUNynGeuqe11HXQ24OvVFVN9oKXLpwwC
Ml9n4AKzVzW+ZG9ws+RnxPsWeg7cc/lcKzuyPPLdCYCMRTwY31Xc9+lTXsFqeiHhepDpilJsGPr6
rYQI++VOZm4lnOGI1LRxyhkdVGpOCoJRTvVTEreCQSuWJrXithVJwraUBuVLjekN3qgXxbe5HPun
Wkyd8eCOAQGU8Jb5V1lnnen1WTuIhcpz3fpKDlqJdjRCz7uQ4Zjx0s1DBYoYU0tJbxjV5KwNB+M4
Rh17Ltbj1Iy30iRFfoFQbQ6PAyCVvnLckWCELtOG6IdZzmDGrVO0DEvDv2Fkq2Zw5ucpdJ1ThlOp
plyWsb0XIJXZjW/6bXDHbOPYWaHjipK9Keo8uB+Zf2XUVE9ulKFloLpipAf0uXM/IXLuv0CN698a
ATm0wvOupauwRe3C1hzaHK6zRfBEkHcz0LiuwieSRpJ+2+vorGF4xjE7Gr48O25w3g30f+TQrfxU
46Tw0zD+AbUuQPaQDXTuyapFSQ6DQ16Lx9vHmYLA2vnWNnH2lNjQO3hpsgxElvZVXzeJa/EG+WHL
gCssqXfFYNO8NoWZHVBAn428I/N/mdw6qW+1LebsBAFK8TQSORQsbb3JXoGsDE4uaEjUP50q8E7o
YO69FTOdWM2RhWsiP0ucRaQPzh2KBFi2tLOZrWXRg6UwzlHichaXsP++4r/+BvkNgp0FlFSsIwux
EpUGUnt2rlavlhg/9Wzv62moryIKXmQwTtoji0yFkQ3HgIIx2g12PHcbIfL6NS5p45fWbEw9bb/O
EC87Dqtfoxqt11BUJVtDrsde3DvJqfAH56uOGeTV1uIaKWKgYzEkwb9Ry7wrsIfWepG81kOn6beM
3MEpgZg96lcycJtdMrTKWfio5dSd0Q5R9zWuVecv+GxtfYGA06+XNtNci2Vnauh/S9cgNy3OUwMy
vBqdF6pqxlJY2BLCBWYITGlo/lFEuv408oTszh/Prg3mMHHrqbH6pFWVh/+5FdToqp6WZZPpw7eu
MUAG06wYg61jliaeUfdsu4NHop73NNijEBfklEnMcU59r+re2ANWtB3watr+yEfHxnGjAEFBmzDS
zL+okcbnEZ6tWwdlSTW6DmwUtDlxy+mwlFaYEqBCe0fvbSZjh+XLJ72vqYpcLv2wxmiRm2H2WLhW
WCIeyazaa/u4EqtC77UCxYaf3+Pe5GVzZS9uqNN9ZykYoflIDp2p3c4y0+tlPHb+dGhA+ih969I1
ly74fkDZZRE4zkeBvKOu9faF9NPG8jobss8n2qGHnHPGFz/qwuFlHmdw6FpaUYe46/yaDkFi/gKt
4TnEGDD9rei6itKbz5qnNM6G9OANFU/S7MlANNFmLe3K1By8jmd8w5/P5VEVGDh1GxdCE0l9JG6n
yPWzhcwi84khyJWPIUgixbGCoAFOCzStW05z1z3B+eaoclJcCED/ke8vbVkPty0iZLBR7uSR5jw5
Wq2PqQggqsg8hWq2WzlzLHBdNmeXtNIEbG6E35P5WYUlb4FGutc+0fthMfbxtM/o+RgBkPj+uMn7
s2gTAlrcj4KbcuhbyIodjFpfkr/T5D+Qz5d06YybPXAD4xGQDnUrDEhk1GvdTQooht7UsRghbMQl
Ucz1qdG6Ml0GaUHDr7n8iJUya+e7YXQYDkBC0aFnpuwovwOynwienvF88zlkFcKEs7hz0Jgm4gkn
F5h4kQl6oJrui8UI7LdcxAX/DKD90qZCMK+OMtkrIJyeA58y2TOHucA80PnJfYONTV846BaBesHm
FgjKgVc4lFD9lmDNP9h9iXRHS49pkEcyGusx8kd9oYx04nsPXJLGqJA6ex/Noj0FkTadQqnnYomC
Kas2VuaOv5kbpTWLWLVQhwShd1+gMMovmJA4phwjTdRWb9Dh39aQlj+yxMe3MCdGr1ahFSYPJFb1
dPyV0R1UCUN/VgJ08B1NlT2aY53KFfE2aCeDeYxvfKJ18eTlItmlVqlsen/d8POcLTgq3T17sIb8
y1cSwQ+selS+miiSiLrA59PE3yM0kUgWeSOyG93UqmFZK+ViHQlIALwXgjb8ZFa5U9+wd/W/CQMg
pp3mqgs3VabyF+a7aAqFV1w0T3FpFto6ylPnEAFPcrZGggfLhSCr6wXIyAKrFiqEMjbh8uhSW/NW
xxVZYXhKR3NYZTlA5vOcqeA0jHB6jLGrxEMinLS+jV2Gwa1aozSiw2A3qr71c+Msze5cPVylIxU7
VqRk/oGHGOqI3oZihtYPzhmOOPjmNNRL/B+++m3YwLoLTaTYDZgtmjBUqEV2uK3nwXG9PJX+kUyY
qFv1o9vcD9qoGzsFUax/9WvfeDLbuPk+m/pQIVTqSsL/05I2Fa2C29poJ7KEIWhd4hIdbdvIfXa1
SMV8ix+mcO4xWE+PRp6ghRjjqhuW52KsvWlKOxx5jClGP/weEGljGjvaMi7rCgllNBj+SoqMwwIl
lb+FKei/tDI3XkBe4niBFIrEfjTFjsOExqB+nRmnjMy7F5NYYPuIvtez235z80TjAxxNDCkj8tOf
kgoJBrEBxvEQSI/9y6AlHSxex664hgQyTMaYj/TCuIpaJoaIFJOcG7Ad0bgnS3cqRpPBshmi6R4c
ouBMmGEHO0aC4pvIy9Bam4La/t4dBtc92fiG0PnZQ/CgARr2x9EaXMIZDNoZZqBBnjorLJ1+641a
jp4mw6baeqIqamNrGiEqtIQ+wl5OcHquxwCv5ilPVI+DrsMoBOlr+6veNIS5q5qiJA0ghN4qa61p
Nn2W4mYNuy5d6nVkWezefl6hzycCmnJLfCuJGYaKzssCvDU2sq0O3Hs2stXZCjRCNXw/45x5fSzp
3TpThtuBESrBDYZ4H4V7lGjDV6qdzKD5H/LokKCdaX/RuuXuvEj9jJQiINLU5lwPp0OJj+B5kC3y
2bylllgYUg7V40T6EYq+GVUpP9dR6XPk2l20q8qk/5mEWJQWaJUq9ofSNr6pXJsOiZh4CYuoKJN1
X3XllzEes0c7SmdgiKGaXjsO6589ChXrbJXqTnkYaeWScSqTRN8v0PXazqgelT+hIlS1Y7ykYXne
Cibbzzxsd3nK86DU84YSdeUiqlpyW1oTRdjS5Xfai4m96FmRNYHYqo6C59YPk+jRQMoF9c++mj5W
cgy/JJkzTqgV2+4EOFyXvIozdpouEE6/hQ8Ch1dBm6m10DHsLkrwx1/2RJ25bIw5PrSTj0d37kLm
4+WY455SMpt8VLqSRBXS4SdsNozVfG3n0gkWxaAhWOVo/C74vOslMtL81QZ+J3oHN2K/xM5BkEE+
CNuDnR5eSFSaTNyIcXzMct8ld9oRmti0lJh7ZBHhC0IkNPWqnGPi2YjueMHk1ddr0veCauMjeAqQ
ijdJ9X3mHKcGE4nxSG/phF5m5Kj7RdTU98hOxugGyVLAv7aGMd9ZZL4Ud3OaddtqrmveEhiliHfX
tJBCwwu8TA3SIc9u2v6QzIX5WktkpwsbPI98unoA6dZcLD1oiSwEUyDDzZNJY/4Dr0fWbjK/1n+T
3sFs1ZGEXiJjoecJOu+D89PoZITGnvyiuYPgE7PCLlKWcL1VKQvDs5NyCtf0P7l2sOu5eAYUk2fi
b8hf2HTzw0hNIDxgWodqqYmYM26bYfSDHaDTF9jCRvduIrYCT56M3RvgYvz+iGGz5MEkF6DnMgsQ
wLprHcpENxn2tokwiy2vHKgyKkqqRZSkbDh9qhrrS69LM/yOcSUIN7nVx3copwwXTJFoH15aZBkl
IOW4BVCpoKrDjkwFFaOf9CwZ+zAvprClN5f2gDtA5e7Ps7hq30MiiM3cOIOiYK+m+vYMJX+PJHnl
qBNs40uipAt0PuIWOxb60FQPkFW4zDLnHG6gRYleH1Ijb5NVZ+fqaxsHU7zA6hwffYgnank0T19L
fcLW0st8Dra9Fk05gxUmWmS3T3oIgCJIc9Cis2wDEJ4XgU+BYS+p6Gvqfbua9EPezMFRYL6563QL
J/aCDa5OHjOMe+7Bsodcp0prY7zfnjCFposDUSy0EesirpTveGhVVPM2Z6SH10sQW/Syi8wx7WFc
E9FP+Ms9gny90k/O1OGw2uihjDJcPTgCs+DBnchYqG4dA1UwnSL9lhGsLDz1ysaigj882pE97mhM
i1B6qlGn1mH13SqtWdABInhaJlFfYk3PLdtfRz5JsvmyqKUsImTHVN+JV/Ui/102QYUoE9J6GPZa
wTy9R1Tqs7OSxTBQeYmIIAWjaG1/0Rn69MsgwaW4mX0KDhgGs8yfhsjPypuQnZCGPnXyV5dMJXFq
IPXPfm02eeen1mdDcJL25ELcODJxSXQbo7TbJRo8/4YRkW1OjLXVA7YMAbOW58mqs91UDqGxbcE5
g707SGHdpG7InimbOcyWg4jt8bHlm2Z2RG5bFu4MMhGeq07G823jJMrf4zHCcSVpUPFxQYmiiND5
+lu5QIuHMWuR83Up6lZMJCuQj1p7ADzBvDMm8Lc3GpF0DB8jBIavZyalgByjFF1O0LoTfyxMer+g
8x7O4F5F1vyQ5ajhGFV56iYnQVvfjfqMmdiFJUB8EX9RfW19l9hoOC/KwX3QyzlnBoUE5pzgF7EL
pVlMZcO5k9OIu75aJLY/nUxfmf0RfoozjC/S/NIYDvH2Ad/4odf6nsgDHrd7o6na/TGGVfCWcAPm
VYgyXAA0gOysutpqfmThQPk4mBHgp83ksIVvDPyZkT8PeOdMOX8r50DztzIptXoLhzc+97k9rHPL
ks2mbfyxP+RjTe6Kg6jgsXcB99BO4AXejn6J75QMoIF3xU5IC+x5Aw9zwQl7G9pof9BNsjsQG8RY
UNjuejtnc1utirYqHqbpz3ln6OOXyoCJQ0UfQmViocktL2Rd2wsHVx9Bx1WC26TqzHHrF0n4QuxI
RNfQZe4dhlYyT5jkVDDrVGdqOHILZKqRQo2+ALTtii3be8meZfbE/8xheA/YpdcL2nYgukbQgZ2B
K91YNXgxH+Hx4aeNKtWOUxgC1tZBhnnd793u9zBYLe0pH1C5ihFV0KqDERcAgzjTDgEmUZ/oh4L5
USMYyq0zt6imRybDMJyAEB952xmlg846aBBQCPjZig8qG+NVaJQNlxb47XwnbQBQ7Om133tDAx69
kL0+05A0ptRPaW2M0cZpnPBs1KoqcSd7nAWQBhq4XVmP/bgUGR2XR/8rEFBMMWIsu2iwlAQ9UQvQ
cvEiaKRRLGUSDL+Q3dD7+ShO3YUe2p25KRo7wErCeb0pyBCcV6SDqYewIjVhSXZHfy8GB567830a
JwR6vGcpgrcvrV+ZMMZu0yxtE5QZ7Zyo74mAicCzSGuo72yCxp6nYhj9Q8FEhxdHTPUykbLrv00G
vDcI+uTG1L2Q9nzfkLUYZsn+Q+BY9+4CQkfkHomARLzoMVDkCuEJIleDkAFUF7RmOp7NWr2U57Zn
6Su7CvjFVpntXHP2v9TCxvcMe6se7VJMS8zl/bHq63Q9o3QNENJb7U9s/Ah4cIiAvBNUR7MxA/iK
FV28OBI4454dy5ClCxDIBM86Jm59peFzIrwDITIiQoQT2EvLGbZdZnX6kmRD6t86aaqNiLxTscxi
i8AAV3f4e7dUpJwNapj3FU37jwKfAWZ1bYgfwrlWEjMd9pgFEuTOgKxEXLyOSdE3eM/c5rYQui9L
UKY6fyjNABwlF3nzO9f78q0AGuYX1LlDkw5iML31KqttcNhqPGZAW8Miyn3D/WUJDfLIgKDfBHri
Zh6Co/aRGAmrXPShk9EVtWXOyGmrMm5Gs4Y9aXIVBrvCapx56UI+lSunk8RaO8jub/Vz1NBqKsL+
yMbaJysoJgRpOtuBtjGywjYOZdZNwy1WABwTAxkk+q6K8Ii5NNUIAUXTvHXs/d1dByfqn4pGixR9
yiyXAhogXSDtJDkOt2GoxVsr6zCDRaYdfscyECMJbtyhPYbBaDU8nhG9V9x01rotseUeWxi1YS96
f4QqwdESJWvEDA4v7pBgDdRxAf+IwIC/k6PTvZHU1yQrCoreJijIxfPI38tib+Nt0HZ0Lb3EH9wW
6aqCfyrIhMBJAygR9ciNfGopzXOJME/WdUrjxJcVwQd6UW1ozIZKfce/YZcjN1IZ2llJRLgeeTT9
PHQnzPnk2/Lilw6hJsGM+K/1VGR2xjFotBwdC47iaOBQCzFn1J7OZp09gAHNeDRJNlfroWXO0tZV
CQZFaLbOWM8kQZq30wDddkaCJXeH43dJazqHXpTq7c+hq4xTZpIDm3puB8qzn4jcJ4wqtwTj1wgO
aqtblDaZ+VUnUgL6V2nacA9EFdbPyCXDAG87UgJzGaN5QRIjIQbBBklWyZ8ju7d+pGw0SEAMOAp7
7k2YnsEikxFdm50uhxodOnJwKNd1Viatv0sHNJQb0nrqZuMOFCwciAg5mJkV10mJ2NlyiZQc67i7
KfIMV3LY18Z+HAMRuKDUoW68zblZ38kcdP+rjapLP7WoEIVXz1PrPMRlW/l3LmZJ0ItS04jzRa05
bCqMt9pX3Wz6gnEo/GmPqQ3ev3WrGhof+4tEg4dNPDGzpfSD6r7V2lzuOrAFhxAmKR9jGQXuchaS
4rpKBuQ92tkSWelBK240hDbJbsS1HazZkJEEtLVOm+nWLWkDme2Er3SYY7MhzrI79dKumlU0WF2P
ULnVgh3m4kB4ZV9MuLqwIejarQN6T26X74b+vZ+U8kdcakG1K52KCdmW4dKG4PG1XtlTWiKGWng6
Ap0Cp09AG2zDgTdrEMZUX4uZE7DESJeFyU0YxqJ9dQQFN+AAVvhVEU2VcVDk04XbIkaEQMI1AVIL
BZLHgJU0DpIXslqG4KzSVeKhqJqyODJDhYzq2jCb5tS4FaK3mWcmdjiFAop2qSmjejK70oKd7hpQ
j36Io3GZNaGZncDNx/HGsBD/aL1h4QWwzcLHztb1JqUicxz3xMvOP02nVxHC3DZ+uxIv+j7KVpJk
iJZECWaBK3kRmJ70me6gf2r3KIe76FGm2SpDiceCSJzEYtaCp2BO112h75xt63k8qWvZs+cE08s0
T8eQRN2T+I158CI1VGONPrWDbj+k1bTqa/LMa1RR8LJDuaUnBwuklDc2yVh1a82yv+U4yHaiD+Ux
wDHgX0lcfRf2rUsXgacpoK7PKabniPm/wr5VR7pNWBTdHjJi1U/bOPvlBl+Jzbpy599F1f9Zh4E3
yKvI4nEu7jzzszqJVajbO/dj+1R407iz90pbtZ6tP0X5vl4awSYjHsErGN1wzK7lrH+4PsDeeZq4
5Bdcrm9HNp6Ttttjn/bm7jCTJUEDEIgNvnyXw0OVyOx/04oBxa7Ksxa33U3Gbzlo67JIrrwF76Nj
AaWEON90huS8mwFSt3gfe/K89jAex6BaQyvt4+rh83v+4SI6AeC8ZbalXz5aeEtjTFH173Uzu0fk
dmt0D7H5+F8sQvsGNE61Is2LcNokD4zWMv1+T8Drs2vpv3B03zuhcSWm+PJaeDk5lvHI2S5Ym7oM
S7Y0txGOKkkYil5q/UHaX5zqyhKXXwJL6AKphaXrijpKv3hDqPZU61BAHOPyvk0eEv+3dN/q7vif
3a/LVc7bw1/fW0SO9pzWenxs6jcZ/XTc43xtVMMH9+qfC7nYYUpt9MMxMuKjHX3x1cE3f5rFlejj
a/fq/BP+ugrivEbT7bmKwT+p4MC9EvHD1PyH79blvTr/ir9WCXsDn45gFdLovFQvSIz5alr3/78H
crEBRsjNOb1VfDTwMSTaLwfVtYyvPPXLc+d/r4TSxDiPkhT6xZXAMJdaKaz4eM6zWkC93IgWL+fn
V/LhQ3GgcxUbuYVC6t/bRSuALJYI+mNYHh1SSWNiK/XoZz1cm72uX26m58uRis/RsGnFDePiJbb7
XBfhlKTHqL2jP46aO5zaqwjt2Vx+mxS4D0wJSYvrWR59+2tCRLTBpL0RbD9Et+cSKPX5pZ8j6P8+
VC9/kPHvpY/tbBLyyg8KZ7lKCdKKlIQsDJa1VuLKGhbJy+cLfnSv/74DF9+Y1he+1QArHHt3I7/n
ZBRmDszY1Tt9OQrv8sIuPrTZroDdEA8dE5IwM6SvmLXQlxAc5m4IZnNx7yXj2kZC//n1/XkjL++o
Y9icEYaOWvjyje2cRBfYC9Kjm2tHvHeosU7EtCEoJwJOe0we7Dd6jf4uu7HuMoJ/AFKvxfR/dI8d
04HVORcopnVxj2MjVN2E7utYLsNuFWpqgQ2PlO9rl3re2N9dqtItiVBdSdu4uMeT7vgI1tr0WLUP
gIYLcrdSynz9m7+w78010UzIwFLvyg2+nEFgS2ZlcPhbgnLEktbFlpAgEqqBKKaTZDyGoBNqCBYw
l2XcP1jDk17cAi3FtPydvXHk21ilp/OzQEIxETRVboGq1qrPrvyqdx/2xY+62AzbKJpGwsOmU4d3
bxqfIrz0LiFVHf2vXqw/vwXvNsXzYtSDBhEtrmT8wL8fbUmOpMp87oAdPIAdLOr613++gMWffx7G
QZSPeXGiA3ohUlHldBrggQyDsGft2+crvBtQdH6Kfy9xcQ1aPyqH3m46leBalnMXmj+55oOZrAYC
oCFWd6RI9JV75Tn9H+vSPdi2olxxL74NUENS9PJ+OiX5oS+/Eay31M7uL/eoOQTqvI0dwYXVlS/l
3QfJxXIbbYYDMSuCgu/fB9bgiKhgheeTRixxm6Gw55tE+7A3r01v/2glZpvpdEgm+Jm42M+dyvfr
IajEyQwk7WHt+fGOBGqkNvvPH+C1hS7vo5uPiRmk4tRhUD/gU9QAvMhg5cNNd+3kOsv/Yj1bgvD+
Kf2dizN6ojulixvFSTbJIm0fXeonItarbPf5Ou8ORMlAXWWZUlq8+lJePCoVoG5BOSHwUNvHViWb
tnoKqppwHhOAX576Qjx+vqJ8v3ewpE1tQ+oCJfrlhpZhj27MYRInuyChMzW1t8a3nC/ZDFmQkRx1
q0yjuGkgfm7MZtZ/yn6c1lbrOgTexs0hiyFFZh2z6cIP4ux2bFFIkwOmbgijWHRt+drilsDdq9pt
T7bBogU897RBO2SOinekQ4bfcCmHV760j26kcZ58rDu88VJdvInIMQrMC1Kc9OEx/xYTj6h7c79s
60N55VX84JumEyRtEGyA7VC/HAUGfqQVTenyeZE/nZT6urSsVTTfGM7olQS0jPg7hpmAoHlaff7s
3j+68zbiknHNJmlT2P37YRdNIhn/MM4n29LWGOgJkNDWfXYTooBqjNfPF/vTSP1z3kpWMw2HoX+K
v8jzN/lXWZ+QLYPK0p5PQUMCDs6U29Ai3T7OvuoZ/BmZueRstW8FllMcN8vWmL/+N7/ABaviyUqD
pvLfXzBKhaKY8IZT02i8XvUz0NfOH5dDrHY4fl/xm6Jntpxk0VHZfb74R/eaM5/JgIpZkhRX/67d
RcEcNzCnJyNvnpybxvbcPH/M5t9Oufl/rXQ5BiyEuUT2b/15qsXCxHwMp3mTzelOG/CHOPnz5+u9
30vPMANVMfCU4oC4eK65gXTETQJx4gpvOstfE6iLsb58cPorK334qVjAeLy1WMXpdv69ieB24WyK
jK/yWFkF4vkfcfPEJKcYq5DmM5g6FauqsK99oR9e4V/LXrw35LQZWVKzrGY367rfRG3taVa5T2P/
yfclutxVGDT7oKzJ210SldRpw03kJqsSgLO+Nh3xXJdefkfstyBatiLhyrp4k0ZZ9AVZl+KUD2m0
cfvxN4NbBkzHOK0/f7IfvbP0AEq4OiNh1OWblMlcoQjkuk04jGQm7HaL+KwcvihsoJ8v9Wf87eVV
/b3WRdE212NZmWkiToPqcMswn8ODwtuaWv4FYvowSEPzYnO8m6v6HmLgNpvNxyxlXjGRQB5pvfGq
yRCUKqLKF7ZLGEOuG1hhxDEgcjec2/sg0smC0+p5WYA4ERIAtu3rP0NHbSQSMa+S/srqB4Stsrm2
9b0veW2bY8RCLylBy9yLi7MZqIyEr+ZYlop0WKM9dEn3ItQce1maMzDHyN+Ild0VlfkKv7KPnPAm
rQuJFdPYom2dr5xuH/4eQykLcE25/Kp/vyOKLxBTvxOnltN0MSgZe+gTzSurvP9sHE5I5UAF0+84
zkWDVWNP1gwjkCenRhVeyrvMPswMjkKPKrafvz4fLqWYWysFJZYrLpZCeDlHHSgfbw9dC7FtIUmN
EJpI/j9f6P3HxzVR6LDbuWD5l3UB6SXpbE0sNHcN4RCymjctI3Q2QWEEV2q5D5eyBASdSzqDJc8l
yl/npaZPWdlRJp9qeLbfWFMiL4iG/IcVWT8+v6j33zkXdS4akRRJVzgX+5tBAK5yA1bKIX6hhkn0
uLFO5AgyNSm9Arfq58rp3w+dxRj76zBHmZnxl91EkppJw4AEeSpB5PETQix/YYzN1rSfWvs1g6yM
omccVkQ7bhM8ZEZ4ZTro+5cfSZpFrcqW5kB+XLwreYhTqRoYSeBMSGYpA7JlLjLrv3hRqPVtk+Ne
RyN2sQopSjoM2CBPlH4CBt5EtyRzTz58/ug+evH/Xub83/96Scwasy+zIOWpSNkobrTonvhINCef
r/JB7cY9Ox/zXBHv/SV7VTZzqfmkXp1i49eEBktLnlqSG/Nsm6S/EEYszOylzdGS3n++8EffwN/r
XtzFqQSlNexJngKoKTMzb+1hq5ft+vNVdPnBO/n3Mhd30bBKY5gzXZ7yAte04xvMe0M409RgxGf1
GbMD2n5HrVwfiA2Obsi4y/aJnUR3E/bnK7/mvNjFB+Kw/Zom+zN75+XwY7PNsRQPgX2aUAjQkdIf
EeaxCGrbWBF22q0+v/hzuXCxnGvTwbns0TzZy+V8wHYrMckZ6+NXg/xiEBUvGO9lyRvb4iAIutuw
aq58g+8XdQVmXmU6FiAQpfi/ry2S/R67TGKfokrfavlifkyN0zDpd0n84Fg3rnVlvQ+eMG5406Vc
YsCxw9TGfxc0/HhEuzW4J6l3q4qggSa6r5IdkdGkXtWLqofd7r6Yhu7ZeAvZPK7c5T+10r+3GTGk
g/XrvPNRu51fwb8+VBepvhObU3ifdd+Ve8QatzDjjY70Jhm9rt+GI0Fv3HLy1LXsHp3UPO1t3Bnk
zlRkFHVWxgS8n66qriATH90Z26Fydw3Dsc4Dmf/9YQUOTRQDun9KkPYj2RANNdYNAtgeAW7IBEfg
A0yNX611dHUI6fmuX9wUnsaZdFNU8459ccT1s9Gi8AuC+6GTz2W9KxnM3q2Bocjb3tvduHLJgKw1
sm7ceVNkexWddG0bRM2VT+6DQwlqmkKXBoapKjSq/94EVP6YMfQkuMebtTTUs5jpvevH4oeEld4j
FBRF4BHpsRzKb3Zw5fg9X+XlXfh78Yu7UOYK53qEHzbJnXU1EaiMods1X4mX9krURbpfXHnoH913
KE/D4HwSLgOE/73caBKo75QR3JMUg8EpQj1DYp27JZDhGpr/wZd+Li747FAwmfYlms+koHmyJzu4
t/bk15nRLh8P9uAuUitZFdU3zbn2ob0rZgz4dYQNYAy0ieISAkPGIy1iD+L7eToE29TcTcHejH/3
3NMkfupM6FFCscv1ZAWHdAD78/TxR7wklUXzpLZxtduGKFSf9MSq1Lxq2GASCkkzTuPoSn38rhD5
95f+aYn+2hIGBjgyRmyI75v/4ey8duPWlm79RASYwy07SxYVLFmWbwhH5pz59Oejcfb6u9lEE2vd
WIAFqDhTzZpVo8boPhQEb5vftz371UUy+/szlwPFk1HpLn9fben3N4sN/XpF8L1tPv69HVPWSZXp
XB/KPKIz27JOh3EIn+vuXS0rx8w5sYk+PAdeJ6zM2dLqmirbibiKa0ucvVzSQutqIXIZk5GkB7HP
YkgAC55RY54dq6FpT7RfrQQh0vVCUSEiUrUoFVmaqs0msq647usqkh6SBPCoP/F7PWvh1vs6ds+a
d1clzzJ5M+UV8Q/0HQXbEPSVYS98gSyJ00foBnH63ElXQVTLVl/I9H80TlKUb2gVHP7tKvJ30aYm
CrA4OeL0CWe7sUG7oWmkUn4IdTQf4RoRP4zkj26s1d2WhiKLuH08ggIYauZ7FNqrBTrYZUiWAZ1H
+0pb2fZ//8KFPwWfd25hdqPRiewZaoQFAYzfhLOfeL7vRZeW32yXtk7VHsr8R5MKp1x7N4stqjfG
SryxOEh8+gTlNURljluRVcEIkkCTHzQ4bUcRWeFwe3u5rnNh0yjJKaAWK+oSCJXL9VJi8IWZFioP
SejuW/8TN7bVpijQZTR3/7ICx0SeQsmTlavyyp9PZrkhKT/JiM/PSzQVCmnmqCR0BSWbMEiBcP+m
6bc2T4X/SQjvi+z99jivLkeeagCZdFJdIi5Gmx14vxsjpCVN6wH5tU0Y0Z4W5zs5R6IdqpQCFo5i
ZYDXsYCiW6aqqtRnUeU2/r6Fzg5CVIS5KVHof9Do5RdKtHNc85RKcEIPzTZFK8NI72g1sQUI86SS
CpIAt4Ia2LfHPR2Dy018+RUzn4MLbTwo8t0HQ/49oKWUPhbGyolfM6Fc7iBBNmisGmL3gXbNfRif
rO6ug0HtP4xj4sJi/cibzMtDRP8DKZvWfai8CqbNp7r41FgrKL/rPWlI02HQpieFBNDmciAqEjZS
PI6+Y0Z32lfpMVd2Yvirsh7jFHXU8l+f7Utrs7fLgGrHlC71HQ+Fo02T0DMvVEC4b8+bdL3xp9CY
iFxRdIY0z9H5nZ+EuRHQ2DmmpyT7HCAB727Qxx6Kgc7nLwlaKzTE72ifLcdTpyCqZORTN+AjDW67
UG937mCufNR1RHH5TbOhF3Iu1FHnhU6oWndIiCiddfLi5xb+8pXRT3vvcvubdFUybtXgmiB2vFzS
GGppU+2i0DGDelsY7zmqeb7tPnr+1nomIHPgUet/W9rTbbvKwgglA4A36AyeGTwFLu2OVlgjVtXG
Tgzfpw/LnI0Ah63DhJE29630Q4rSTfpL0Q4hciSQ1EGoaQvxEeYhWYCg3I6+0aZlNveCsOvgwwvf
Y4o8Pu0uNO08omMQFo804sbflJKK08YU3y0IQG6P4fruATsz5UAV2NbJsM1OQ0iGQi5KPXaKOPtl
At9Q6bm7beLac1yamO0DdPgstUaYy/EAyWTtqde3Q7mSKFyzMe2QMzestIE2yAM2NBgfxfsq2Mny
CjzvOq3FzQx23qANCiFKde44RJgPNbdCpkEoi31lPEnlZ5UHEd3q9G9uY+1Eb4ndVdHBX8ODXsex
l5ZnM+h2faOMWY0Iofn5m5JROIoReT1WdITcXqqFOOHS0mxHVxRi09xrMocGeEPaeuYO8c2AkrJ5
qB8g0vZX7s/FkfGsNE3C1OkcXa5briRJaNE45yTqh1CXdgupsJx/FPSnBfDY3h7dwnFViQ/+MTZz
E2KvJpPkBYOjt4J2YqX5bmQHwPVr0dY0SzN/hCFaB1SJzNUVbAsm07GMGtbL7xBLkE66f0dLt1ED
igsfoF7r9Sf0DyjgZ61ze4jLC0huBLwUESWNDJcTinxEI2VCkTnwwpc+fLtvqI6WGZ2db4b4VLqf
+nDFCy7dPSRCgERTzyUasqY1Pjt7YhXAaxYauTM039XfCeqGvosKX7WrhE9jdtS7nftTRg/bfOge
h8iCoH3T9x9Gu9N1b3d7+AvXIB+hU6+XudsNcTb6EAUc0UjT3Mlyuge0dhMN3gbsYygfZS+3PWVY
2VKLBnXVAPhBvGJoM4PdUHs+CcvcqbSvIPg3YvcQut421J0KtvREXDG3sIOB7hJr8qgFFzFvTSmM
UYAwRs5RyfMBVKMjT8oLpqKwWQOPLdwLGrtXh9luqsfNE72QeFMmL5LCoasZgrRw01Ur4cGSBeIv
8klsVrKt0+/Pto2cN3SUK2nhVEEi3fe0Qe1g1FhzMMtWSFfisokp1dmZn0QB8xQ6JCc3qxJWnFx6
ou94DRuzaAW4xrQFSGkos7GA0UziKhoKOCWg7UzuJxb12zt76WCT9iTtamlThU+cnbIAzvfKt4LC
Qa7HVoDVPcLLKNYH65B6DxI3q4l86G2bV5cqpF+UYzUScRxu3lWXK4QweJNXKXuATplsU8JWdtSR
YdmVqtFub5uSpwv6wmXObM0OEiri8CF7UeEk/WsS/vqNjBl9cluhvh8QBjXVx4oO//zZTbeoXWv1
Y/iNn8MPeGjbN+9UQRPpySvDv04NzL5pekmc7dAOTimpMPkmXfnaezDUnXzps+B/IBlAstuG1SQ6
0MzvwRkyHMaOJqX97Vm5DjkuvoBH0eUXKJbSA7TkC+ruj3t03T8TxU3xOCrQuIx7zfiSjV+kwlrx
oleX8hTNauw24ncZzzZbdyUXazSomsYxu2SX68+tdCcb6SbuJ8WdX7eHeLXHKLQY+BmQQNRcSIBc
jjAwlKYodL10iiT+mkfePs2Ro2iaL7fNXDnOqZ5j/QUd0a5JZuDSTErboEYtvnTQPNxlyudAyw9d
9tCh6nnb0NJ4zg3N/E1UMbVJgyFwEq8ofNMlbT2MarYybQvj0cg48OigU463/ywihNglp787YDzw
xKLlaPpvRr7PYAH918NhI+A5ubx4ls8v1ByCbRNljNIxKDJV4VOwG3kl37Zxvcs1dhs9KdaUgecJ
Il8uTh1C+qVJwDslXRgesrZQqPFJJY0iA7IeIVxLUeWiL9RG8DDCKTOBHGk0h95zf/tLFjY+SHCq
W9Sv+WcOlhITOi1zmlMd0WhtdHoOYvAzUtONawRb1Vp7tl77PMZNB4469feRPJrf5mEaTjIBHmXi
/GP0fmYFvRr+VpFJjW3GT0qXHYX8CRn1tz7fW9+62jsgRwtzjS8eNbndkH3RjcYGQh63jxZqsCvr
cl2F/Pt9PA4ntC4Vt9kmi8oIwmNKAU5TWscaWTz9J7qVgOS/SXeQJkavuWHD3yKId3GEALhyyvuH
yqcVAfYP9aG0bD/+cnuBpnv04paYvgj2CEkFUkMJYbZTGoSDa2gzuc2H4p2ulw092SvpoYUDDPSa
xktdBSHEZXu5Gel08fu0K2onl0YEkO96+LkifeX4Lmy0qSkAJK2ik92+usybyijGqKqdLLqTxj+F
ZW3D0NrI/qQwsgaiWfAVF8ZmV2sM256e6mXtwEe2kRs6v362+e9AX8GtXYXCmsKacGEotHtZ3B2X
E0dOqW+R82wcvf4hIAxk0m8kgcwnry2LbxrJp9t7QZ4We7YZTJrYeM4p5GDYEJcGlc7LFVXvGsc3
D0od7niuQnpTfa1h/1EspzqlMMMYu+Fn9ireR6fs1WrfrOiOnero95V6vP051/tmqkwTYdJMC4RH
m7buWbAQJyjkxmpAwSV9qvXfZvIphHzq39vgTSmxZeDlvSot+WoWC9CHNU6JIlTgPaZZvKnblTzH
9RlTwedyAsgLgfH6O+1nA/GVTs1JbDVOo0AOWkv9o4yoxcpI/uK3LxdPlXmlmnh7+ESpIl1OV2BY
WQmtR+vEavLQveodEVyNylex8YO3xH8em/yr2EMRVbl3KIgNLnJIKhoMKvDHnffq57sOArv4IUNK
rfgMY98ntDn3CGgJ7svtSV+YD76UWh79V3ie+b6GvUsiOC1axzUr4VTHLfIK1fD7tpG/Nbnr+fg/
KzNfm5clqhVwWTnJ+NDAyKOi3sYtoH73n9QEaWoE1VC1trKnXky/5H90f4+imifHK7t4YbB0MbC7
pkQy7eCzz2gz3UX6tBqcUEbst4XzaGWgC8cEtSNCCWW66rV5ylTwYccQKnlwKhTkdRiGaWKLq3p7
ezqvXR4aoToxH8yLuNe/N+/ZHtZhGc/GHhZjKe2PMFDaWmds0vRdzlcM/b2jL9eNqxuyAHIAdGOw
PS738WiOBqLjmewgvxdtUiOwXeE9RL9U/a2JuwShJuDfhtvZ8UsmfymrPRR9+yjtHgMX6DHPRBjd
ji2chcNOXkNkX3tkKlMTfwA5A4LEeW2q9JNAB6yjOiMUfJtslNTtCIk0ktY5MglqokMdIYJWCWGn
uz3/y5a5Rw3Cbq6F2QvCMDPeyBWWSzLvHdlxlHNsETrEU1Z9DVDrvW3ueteS9ldAFVABIT6wZs7E
NMRQGMNQdYIS4IiQ72shWPGKC7cNgCcgP/Sa4hu56y4XWkKlmByXpTq1v8ufQto+69OIUuIh+R07
yafcgeo/ku3uEwhRRd3XsMNJT9I+2EobKMZvj3fBW1x+zGzXha6VwnVsqs7wLMKJrd9L6obaO6Df
oD9ViL7sk+J1/ELnzFAf5b3VnFY+4DqAmeBfwNOAHPMqmCc8skmkAHCU6kDQTRl3o0jPwb1rpG95
KNt6cxf7D3JzF5l3mgS9rQkt9D7UfoTNS/fj9pcoU1gxO4B8CY5TRruO9qvJ4ZwddUErjEKHDN4x
fpoxJWxbrZH+fhQ2wZMWPCI21wiHpHgo7uU7/051wmf9sbyLX8bf9GHItvwuGUcKUhatLpucM7Li
H6adN/863jZkRy1cKrX9y6+LykrO8pCvG+qfDez6tfWcKH/+qO22hGQ5y99XZkNesjc1vcBhAixU
m/lvjx46GckNzVEeu4mN2K6f+nHvvQS7SNtDchYfoCzq+hdqkUhWeffFF0vayw/txwif64OwH9Wd
XO9H41nTjykUZrk37lC+PQTqWg/H9UUw9cT+35dOIzlbtzoqEY7WE42aRmvrsDRDcaGpa7npabxX
809OTtUp2FC/maUXZF/qPaPqILiA0qiEdEwlonkJZOSrkZ2gJVVVaxtltb2+u70S10jJqeeXuMEE
taKSjZ5ZtlAZGBKh1Zyg+KndC+42lbZQQbYIpA/HOngcIJltxJcxWBny4rye2Z185dm8aoMrNVpV
a/ijL2XwmrLi+X9aOxMEEMMjof73TJ7ZKOsOItZs1Bz0p5zRiI6tWR9geF95ii05GZLc/5iZbWaS
qChR9r3maLF20LpY3xhD/rMk0RFPYoHwi+YrF8nCvTVdH+ShWDsZnOvl5ElQ7sWUdDQnzj+i8j5A
ZDvSkCtz4fgMQN0KK7tkaYQ63RpkAHjJgNi6tJfpEZopnq45kBcDnn7X5O4Qup8nQfYeKuLbW3Lp
lpzAATyeCYmue2+Dsg9Eeoock6wSem6WsctSuhhvW1nIalCAJ11Ajhq/R5R/OSa/ESZ9cVl1dMi3
U7PbaNFLEn9RoUwR1Z3ORgGpK9r9roPAcBKB/RGl+8I61ZOexd5SPiB7s2tRs5tkZ5YrW2rxGv8L
lKfYaClXM64haNDIka46aRjfIb9su8D04PXvEGLwddmGO36jucLGdWFXH7/H4Omb6pBIG0V59awj
GDBLtd3P6Fm0zSfEaVY2xHXOGbdB95NBZs/gZp33m5TDWCtQ56uOBNBcU5DXtLuyOrpbOAa/u1tg
HI32Ejx1grkdxDd43G6v3uKGPDM/25C9ylOb7U7I2CfIkvlDtwvCokAyL0hsZrPgZT0oK4Ne2pig
ZAwwuBY+eg7shmrN6IyBS8uVYZen+BVuUZOK9/9+aCAVuYx5GkwIoMt9CZ6/rSvEwoHIwIkfvhnD
fWcU+1Z6lIJwZRqvQaAs47mxmfd3E2+szEFVHaj5d3l5R61XNt7UdC/9QEleVXfJm3JnfgrzexcO
ydsDnZzU/M47tz27AchvKhXqp9iOP1S4W7ty2/yXuAZOMlaNehfsYdM3nN0AEdSUiG/gKL3hW9Yf
2+miQQhrfAyqe1HblzCI3h7U0h4hHQeYEPc1YbUvDRa1WcAKT121cNGqiu48fyV9df1kJN9L7Zik
HHEriYlLA4h0Q47cTga0+8GBNZlo+hslqRX3uLQ4FtBEOimB6F71P4+Fb6YB9PhOi5ZaM9y1yjFD
zur2ZC2O5czIzAULWl1avlzpTs++M6kSSyZMhraRfb9tZ3FRzuzMotvKIDOCAoHuoPKbQkJTAXwq
omHl3lqeMmMCdyHAzZP2cmXE0kT1oe11R9FQaVI/QUAoKWtPqqWbn04b0bK4u3TwnJdG0IhoPdQZ
dGeAwTT7ArQnfzN61Nt4ymU/bk/b4vKc2Zo5B5k2abVEAcHxrPvxp0g7AV0zUrUWzCy9PejR/JvE
n3oKZ2dUahuIa/1Cd/Ic2lDlVFUiLa7Ftu+fueQQ/LYt6+X2yBauD9aJZwf+la7NebXdzNPQQwlT
dyyUTe9NyS/QkpMOY64/VLyp6aMOViwubEHahlFdQmyAAzwHYCCMZySewLFVSuldCnkPt9Xr7UEt
LNeFiVl2wQgyORWbWHekSLVhzBNg31THfZL860YbmHOA7RCcQWQog4q73IPxiEpgJGGoKH5Ra/ML
Wmr7FTzqwmG6sDHbFGMtGp5RYqOOvjGWxjhK/QoDwuJ8kfpR6V1jUefQEUsf2hgpVLxPrKdIWQ6v
us7TSxWq2I5AQ91enaUtB3gRkIKmGyIh3eWkyV6aZNXY6Y6A2umunbj9pRFSDrfyxYOWBP4BmqqV
A7xoExAgra3AbSknX9pMkAhJQdSzUFb9Wge9uYnMBn1ZMoyqNditRjvk7VEuLRtD/MeifGkR0mpd
AkipOyY42vIlRL44WIGOLZrg5NItwxZkOi9NdGmfwKAp6Y46Pnbe5xHgX2euHKWl00rd+h8b09Y5
CxssryqFoFZxSWP3s5fqn5DZ7G7P1NLaoFo4PaqQ1wKGd2mirdBYHDKDmdI8dS97sX7wkuxrPsm3
N3LyqAOR2942ubThyWTA1EYxnm6ymUnCpEjqjNhwNONtiE9EfVkYbuQs+vcXIa0NdE1BiAMqY57m
TAZ41EspMLhuwUmJKaz+cUtFpENsZWW/Lc7iP6ZIoV/OYpxqZaFpApuhKj+HavtF7eV3I5BqhPUG
DYW6vt3fnsSl7cfVS8MruZpr6F6KvkEfq6XhWAKM2c+i+NviZrxtY3FUFLamBkPu+TmtjmBE2tB6
meEUPmQa5JOfqqzhQaWRCVKexvBw29zikMypxKVAIkSe5HISKbOMcuDWML0lqHQO6CiZ3+vx7baR
hUoa+Dyyn/AEKcAW9JkzMgZfRf+mMZzSHWy/u0f5vsWrD3/6+gn6/NbcWyYIVPGpQB6nRg642aBQ
kI6VnR4D4aVvI7voEBSFS2FwuwcP6Ug33lbNk7gGwrnGsHHBAVYh9JEpsF81cnd9XVZlPRiO6yeA
ppS9X9/DoYIOKeIPaHXq1QBeVrb+wzoYLIIKaxbEIvMsS9kpJn1BiuFI3SRMatTPgpAmB5cUwUqV
YGnFaZWl/wK8nAxv4eWKk1BKtZjuHycY9Vcun1e9NAqkjmRxZSf/jaRmj7y/lG3w34GDuCK/kwoE
4XLPMpwYXWm12Vpfh+yX0B20+uCm93rihD4CmTovXQuU4A9BAlSV2WV1GrKd2smbduz3QWXaUgGk
R7i3lBOYl22u3w/VUQnvzZCHA/3VNVKjNMn4dwnar030WDX7SoDUhzgfsgFbdAKdHGpSbTvdtSE1
0fJhg4z27S2+dGtM9HT/G+v0+7NbQwj7uh97gx3eSnYY0EW2VkBa8uCUEKhjTNErKYJLC1UU5exX
z3SM/qlGCzYOXk0l3WTNipNbeGXA7SPh4EgN64o+ezC1hVwbCsLGjuJ9F4fvkwQdYkhF+p1W/Z1q
JrvbE3fdoMKBO7c3C13Doi+UOseeYf4QvQeXlt74qFedY/igtPPCFotN0qG6uLXug7BDv2Lvpicf
DRIacms5oh+qh1R5pwzINub3xPcbl8aA5HNVbGPpY4DmzvU2CXosxUvcfjHbz5GLTE50jKBpuD2W
RecxzdsEeqMKN6dF6psu8wotMZ34ZPYf0P/ZPonEk3pso/tRdfqVPPpSCsc4tzcLuXwj0i2/wF5b
15sxS941611s/I3+CMOsZz3nZmFn9CmMwU6PnlGjcbW15py/F9L8lJ9/w/wG8ekZmDBiNJ4/ij7C
PZ8NGbkghOEkKFcPYPJk9Zl7bqNAo4yWS9fvDPG7GJQvpX/MfdeWVmHbC69Kahqg9CiqgPo3pqN0
dhhrSI3KIGJLday/oxS8IrOfeb7REe/yjjRXryz7dPSupgBzVBuJCsiYXNpDUAJBMi83nUQD9rzT
nrTRoVe//0BSPKlsqA6rbOVJcd3UybGZetT/v835m2LQi8qvvMx0tH5fV/p9C0eOnrQbYLd6dfCH
alNXUIEDJ7+HX7nK1oDXS3HKuf3Z1mt6L6y1DvuFld8pwlcUgAzxJCJMrPlrHFWL60l8guIBuVcy
X5fzG6o+ku5uybEaJJsuwo1VbWPihtC4F/QnWSk20VrycPkon9mcOfRYyZVSAWjiKMpOPXRGsjGY
XJLsVJWQVHjP3yT3z+19tHQzU9cgdKbLDbTYbJiwfxaKYHbo6Writk6/ilQ6s+j1tpHFdSPfAmcb
3DEUkC7nkp54Sc1K03DCMNkE8tHt4i0yqrVabQRvpeNtcd2IY3nqYO4qQvcF9NrSDvek+SnKhOyL
IbqPmi0R2D4a+m9RiS5l+vX2AJfuLxLbMiW/CcCjTRNwdvhFKWvI4GPUrBRUrhMbbu9DY9HYmiF+
KL3dtra4ZmfWZrdlUZdRWGhsE52Dnss/VPnXQKR628hi/MwtCcgZjRN2x2xnDFYSpbLg49CEL0mD
wJD+o61OTffqeV/j+oh8TgNAQAzwsQ9h6iTSsUd4LhFhBzB+hNbDMLV8NCPdCPmuVPL32qsPZXDI
zUPeHW9/6+LBmQr7NGpKvHDnzHWeNNbwjLSmI3k7X9tl2SF5gfhY433hgzaSXqo1/7u04ucWZ+7e
SFQvDCFBc4KAkN0bhQ8vhYsFQZ7A+FlG3deOO+f2KNdMzjZZ42ZNGA+YHKJoB2c/dFqvffyYAdv3
4m6nCtrKUVozOP3+bFcjmWiOVdtPBu/cu6QKPkXur8J7MQJ9mwbt8fbwlg4uaVkiTeomE3fApTWt
kZUKdi6ADzpvoPJeMo+dYOtAEDJbgpd7jQRlWqHZBWryOrQwBZSbPqhLe5LXDpYskRBh8+wM74ec
V8faMBH1rVaO0oL7u7A0m8dYyBGDK7AUu99qsbSnABOJtG0c8TAVVqZxcVgAfyzQxnj0v+Hb2aJ5
re8hGewbSLVSEPLDvSojaqXD0SeuJUOWQH7m5Bt4sU60AdbkqM5sRehZe0VB4oVqVxCewLONxknP
fo7bVviI+l3k59vorRHs+gesZEGFgKi8keu75qT0r4N+kKO1VPGSJ+CTqBXz2CQW/vvJZ59URKgA
CgkcmQnavur4Vkovqono/bdcSE5G9qR42RdFeb+9dRcX+MzoLC6JSKbpfYpRRHYRnP5NqX9bZ78b
4I4klld203QOrvYt/phMOBcOSZvLSRdRNU+DBmNikMibOKbkLsTFWuPZ4jY6szI7Hc0YoAk85rzY
pTsoNCE+D8yWho8usgOEYG/P36IxBjMJFFHKmosZjFIRxmlYkeMKP8waV6b+qKp3WVir/y1Nnc4V
TY1xAuJfxSGQViltQp6lN1+D0THrX7fHsbQPJpAIoQ7cr+q8DaM0WrcGdmc4UJ/YWvHRq7FtpV8Q
kYce9vttW5PTmG8DAJzTdIHxvOrHKJQuDENRJtGh7ka5tDP5czwKdvtckcuJV66ev3XrG9bmdAgk
B2MZCJCBOrR5UrIHMZM2avhRCicp/e4r+8jdlBq+xo/vw9jf5qW0i8Xxro/LHXxQqMm891W3EauT
6X8x+sR2rUe3e/azXetu0EEIekR4g/uouJPE04SqH6s7mp5OUOOY8MVnLyDuaRqzUwFIYvoJzphm
sIXkxUBXUB62t2d24SIC6fHPzM4ThzCtuAGdV4aDCvlLVx9MXdiA6gKiew+WtDvV0lr+dWlfmjTg
T41rVKHmWeXOQtA2InHvJEa4CVPxwRTy0+1BLR0xtiRI7EmHAuLrS68BT3Ez0BhvOFGmIiwYy9bG
gFXYFhMezrnnGSvX0HX3OylFelBIvZLuI/s6c1M+1CtKJ7skefud0tiQ0yf6feQf9eYkjqe2jzad
U1ew2dyJFONH+MCAR1BHHOx6rWFr6VhOzNvgu6YG+Lm2U6Qqo98NROdeNdh6/6G6LzSxIWn9VKJH
fXuelyDI1CDo3JhQjvQGz+9Eyxgy1pN3I3lDkjHF0fcPo3EcGBzC60DhuROibdQgr2v3I/8JK2n4
qnWvKx8yGZof2fMPmS2AZaKcLpmF6QjFUa+Do1DsdAY+vGQwV1gHHrBp+MdVNiWh/W965oa1ssxS
uuBiKmZ3SCH1fYzGqen48bfM2FdVc2pRrBa0vaHZbfc8ASXH3znyt0l26tfqdksPmAlrB8SffAxb
f7YSZhO3QtbWJiw3ND6V8r5Jxs8qxdA6/hwqj7L7ICN3HP6skz+agjb4afg5Qq+kkeQPP8Rg2PS5
LSmVXcoalYDKluRf9UfyuTdWnOvSliExDn6HXK4IPGp2NhsVVUuvqEzHtb7yhPISd9uCljfhMNcG
9ITVCBHme6Rv/SfFSje5exzGLWDTrbQ2ZwuOCHJ1gl7+AV6qz958rSclQd5JvPnQcIShK14jIlvo
af1L3z7pFk135N9FO4vPfE/Jcr3STKc2D42xtY5C/SxpD1PbZPGc66pdVPfBGrpx4ShMnPH/GJ1t
xK4JqsJNVdOx0lfN+jHl5Gtlv3LeprmZnbeJGZcXCmg9+l6muT0bGbukzc1MwMuIYbE19Wa0Yd+R
bbTr/ENau8am9ftwPwK2spWoFva6lRj3YtiYzzpch7aUW/8hX4YLBlTFiiI2Nyc/r+QiTaSa5ayF
B6k4uE+Cdh+TFE1ebo99IRYhswPQBG5rKuTzts2qLkK1iJjfiISESNAvR/cQj5ME9kaP2tuKa1ta
znNz0+eczfSAjLdblQrZluChlr/nAZS20YofXxvS7ExaQpQ348CQwoZ8amab+V4qFVsudsan8D8E
2zRJsUwIG/H0nbNGmogRR42aWU5CS0wkvSqNbufC10Ze2xBL6PsLSzOfqNLGnUVpSheonL/HIGaH
2E5L9VC5e6NDSt2yjeJ71fCO29ZrULJFPwdHMezR6G5QU5pVk6RMqawmKCxHPqjjIYqeYuMlRXhL
kR8jyaJWctKal9q6y5VXAa6Y8E2hWahZCUwWAqG/z3oykdBbAmm/3DzqoCpBpVWW09KXVtNSOCKK
Z5bepjJX0icLYQelOSA4U++8DvD70lKayUEdjoIFfDfdat6nIWnsOjxJwbPZfbl9AJdOxP+ZuuLD
SOFb663Wc51EREydJjvanihi3jayENLh2GRCGrob6G+aQ0gyNwgHIWTzBPHnQtum8UZrvkoVb4/g
wetOMVXT4NQl3wyBUnkB7fTRbQ6gPWrhuEYNer2K5DckYkt+cJPMsxwxsJK61TkxcS5+ZFLxVQgV
eCaNbh8r1dqLeyGpQJcS3TJkFyFRApF9uZJiIQHO6SRWUtI2dFHn5RTRabwGzCDfDPFetNV8d3u2
r5cUm+B6eayi/Cvr8qXNLiLP3Neh69TEw169b2R/062U5ZcHdmZkdt9XtTyIyKS4ThX/CcMXa5+m
NpQt+qkcfwqKuE3HtSf4tV+FKA6+SrofSZjDmH85LJrBBtElfe/4Cmgt9yMLdKf01EPr/4rTT9TQ
//0sTqtG4zb8dAjiXZpr1dyncTG0HJGuhmG8Kyb9gZXeicVZPDcyc6qVQidfqfiWo2rNTlI+oSJR
GZYt1/IhDZ976113fw1CvnLmF0IpppL7Ang24nE8Hi/HlnIfV9HIGehSJ5PDO9cqthD+2eWpmSAN
xr7z4ej1AlirVy7ghW6MS9OzabWSrLZMobScksJUH7099+g3HXukRm03PKRb85cF4aPZ7o1sJ2hr
1q9Ln5N1GtcotTLuuR8yVIjVYn+abylt7LT7HYK+eFDkYzpym41kOjeK571Vq1o8S5uXtCq56YnB
+oqUJywSpfVS7g79TevUHZeHrO9aEo2S/LEqE73QkoNEJeRZEABSUSauvFxfCPqbTDdr9q4JVVzA
AyTQDoX4tXOtfVn6G7Pcuyq+QTI3pcvbcrB75cHoR55TWrUZgq3Y/BLLvRGTFYJFpToYaz110zJf
hrzTF8KBRS8aBHfi5KXPAjFTUiJP90fLSXX9yRd8zy5LbyW2vL5FsQHHPvwOtDFfMTRnUlxXaFpY
jgVhX0VzaNi/VFlrF7wlV5mtFheYLMFUg6CJ15hFKHSjZSZsluzrStlE0okXmAduzDQzu5JTO6TZ
SBEexegQoNYiyP3G1A8INoIbj3aVic6H+eoNa1x6C3cd0HvFopOeRg/QWpezrMalrxqBy+2j7HXt
3iVlJsmnoKpXfOWanZlrbuSyGguReEVo1IcqSI/0StypPJXCFUTt4rY5G9AsMAqkLMmtiltHb6Pv
ph9BQgsN423Hv7RtYGyYgMjoH191NcVqr06oGNcxNN9OiQvo81DSd7GSbb9dAXYvXdXntmaOmO4p
SWiTlKu6OxjqtyJ5LrQVE0sbc+KHMIgFSGTNc5JB5cauVTMcvwfqsrVCxEz6e1c5Scqdbuxvz900
//NjDWwXSyDVETebrY9epGCqx8p1hkT8xMW1AcO7FXzht04+tjTlT3L3s+xWouUVo3M6kTqog1xH
qshphhT0HYlC674UeRXA3VWPcWIPhrXxZX8tIFlcPOiuoWKHbA3W/svT1ahpnoQig/XSP3n0aqq/
CuG/BAgTpfb/bMxOcOJWnqCGpetoqAIkd/Kp3KlIkg7fwugBupLM09ZC9Sk6vFrCM4uzs6woNUQy
MhZ1t39sa7Q7DFs0UQXrH7zsJScJCPWPLn3qu2Rfyv7x9gZayPzxSoAhT4afbKrHz3ZQluj5OCSY
NylS2JK+G5IfufQdrRQr/ywlR6tWbFGx4+guGpRt+h+ujDPrf+O1s2tpHKcyeV67IBckuwCQoPXG
0ei2yQPvmhWnubhtafUCvW/psGzMAOEDp0drNM5+wH29Mepq2weascla99C2u/5rPamuS4eV+V1y
1dr0p0HU8s3zK6HqCsvME4nlDepNlhzIm0XCsR+3MfyuavG1NveIMQbetwBg+j7MNkXx3kir7OpL
jvz8M2a7TBQzwIAdnxE1CnSr6Ct9HvOdtxv22qHfQn/hUrqH/6NgVoSVRV7yiGipgX0F9Djd1Zfn
tjIDr88CPOIQHuvoAxpaYHB2jqZmJW0yba3PcnFL/6VKNaZohyTKpT3UyKGlE1loCuGbXk/eWvWE
NLnq6pss/VTXAbq/xN4ieqVkt0X1lK7JbS+OmF4ume4N+Kfm7AJpPoSiMOIh6bnYSOHeyg/gkt1i
K8ufzDVVqSW3ODWO/c/YLBIyUZTqNGkyNr5NUPTyAUbf/+Klzo1MXuzsoJrxOHiJgO/ljnbLchvJ
32IFFi/pPXCTjdR5x4TmHrvpxj0a7Wkfr52jadHmbpLNw3yKBqHC/KZzG6WK/cRwnZBkUKxugDNs
gemCASGDkdzX7b6Jf5j5QxpYRznYG8KX2wd5yXuc2Z9fehAM0fIR6y7U6bu44jnRxy/FZhD3udZ+
FnlNBatw4aUzS2maowPyBVjjbGGH/8fZee3GjXbN+ooIMIdTNjsoNNuSbTmcEOOxzZwzr/5/6L3x
Qc0mmvAYsDEYAVp880pVJUaR0MkW56bXj2nsavK/U/Wl8p7EPDl6as/VZThxspOaH6Uf7eHrOevW
ZipwLYQjCcB7CwKT1PTiRZQbsSmgMRO4NmlWHj8G7YNZwnkA54nfwDczdLYBLK5UIjfPpY/3Z30t
YDd5jEnJgZkmtFjMQdD2dRXLqjDvOz2JnSA8pOprt48vVmwj+SBv9UzPr8Bin2EQyifQD8jWLSPW
wTPSJE5kwa0NcdeUwp7+gHZE/aVGJ/FoFL9Fq98pm9t7ZZavzM43yrvzJaWSWjB9gpsnHwcInhEK
ig103yEgTCC5GnZ4W7VTBVssdusTTB8O5VbEe27Sc1IQBspUtB4CEEiThja99Om0b0x6Me3mqVXh
Qtpi8Vh5EqHlnTXR4eeDNHRxl4Ts9cGsMDkK8MEpuyiAkdPXnkA5PtzfPiv3sIlXAxIQgj4daOr1
rDZ52+uRwKvX5eaDSSBohk9pap5MPdxJyhcDJqH7Blfa3SEZBYINBhYmRfSeri0W0VCXoypzTwok
dkmVQz9BE/ugP4RmCtTgBW2YHTSLeymHB8OAWI02HZUgGb/TieSvmf9R9j8rW0/wSjWB70I3AKpi
JuMGHhL4WigrWSS4XQL7s7DXMv4+Rwo3B5GKlNloiR39+iinPYrif1/Wv7a+WAdN8v22bgPBNbwp
teua3gzN1dEv7zTIHbY6y1ZXHYgm+Q4afOA8vF6DMKlkKF8LrEGbH0Rs67Q9jQpSfC39vkkB17C0
mVlcuayBOUDqSq50zkksgpOsaYWW9RQoYY90ushIJ12s5pB7lwyhdpqOobIiNRHAoJQ/yeUlS5/y
YeONWh24PpPjIJBF1n8xzaiiJ60QZoI76EezbA5GGToGRTBOc6X8hAB7Y7eveB7w48B9DxUP9Lrq
InaodVj5BpRykdrQRccqSEmHgpQ5nZFvoYdX7ymJyUXkhXNMkuV6UZtB9PzYr7FFhL1jL5+EQBwe
uiCm/J7kZ98C/RcnufbY58G4CyR96yVcnV2yt8QO1E5J+V9/gTAGydgGouB67FwrIdYNSMI/tcCl
o+ZbkHzZuErWXiKsIVEHKz9t/4urZLL6cfBSVrNOn7wodurfqr7TGu0Ci6ahxTYBqrhVP5ld8eXr
997mYkVjaApaRcJmWtn6VNjFvqX1Jfnh7e4Pbm0uUfaYaeUoganLsfVV1zWCZglupXvfsjI/FAmU
OUDsk+/0f6uNv8EZsGaP8h5Fb4I/HrtF7JfHktymMWvXGruoCY/CpT5KrbwTy09Dero/trWb4L2t
xT6Jw1D08nmf9MNkhy0NxFvX6doD+t7C4pyX6BRnTTEK7lvQyHsdbV9hP6uz3R/HisdrzuqwMyEw
zteS116v9EZKLVwvvdTPg3nyh0+m91CUsEJKJQ/IPni5b3B1WDTWgFkieUxa9/qAaYgG1nMZ1s0m
yKQFC3VeyHUV8ShuSWqsXVyUCOkkh/xAgbv82lLZSoWcpTh5hfbW68+Z8TXYQuusvrjvbSyOUpmw
GyvSja4Hf523r98m82QggeU9ZLbhhMov65dpHu7P4Ma4jMU2H8wm8aYOm5b8O2l/m9al6L7dN7F6
Eb8b1/Ia1BWBTIbO9la4g8TkSYIATXFF70SWs/rlf5mqLTaotQMFrIuuSzpkwD0t8gdW2Tdha4r+
xUh60ZkUbbSnLNsS7lvbfWT94PEnYJdvINZl7RWepFAyR7kJtrR9Z/3oKgmuRWtjm6+V5Exw3HRb
krml52AxHrMIGtMMdWpTVuvEwCbC6Z/yEUx/1tMPXCC2eA6sw8SVP0pkcb1nPfqWTq8b67h21b//
isUZ0PLAmoTAoMUj/dUCrH1svlbWZ4IB2ncHG3JCEW5d5F/dIdx58jNfIrTPU7zVUrc27TP1DUzK
ukwD1OKYJCIsf708eC7sAHYR02cWncvJsru42bjP1vJCpEn+Z2r5COj+ZKaJOVFCR0HDVG10kc3H
TI9OQLQuvdWRnXmNM3j9TOmsqa/Vlgba2j6GRHXG8M/M1MvQso6KWssyopFaPI9CAPh342yuLCnH
ZO5imXtYeO6ur7VON3LDnDL/UluQd4Q+x5MXKP4elARY9ZZLNq/Mla+AmMbMCTvr2UNFscwc+2MS
KWVnBEiTUs505nKnisg72jbhc2Ecyn7jDd+w9+diehcil+OU9U2OPSnMkGb4HshIdI0Xq36D0d+p
ssdqSxfsZj4ZoUHOifFZSBGriyPSSo2f957qX7o62ZeZeqr6YxK/lJb62ROc++fx5hzMtugPmKWK
/vQ+X69dWhb/3xbdFpTEjyW0Ho0hHDeL1VuGFoGKOaStH8Wmf2m9D2WvwDKEJk4q2+UWlHTVEEGI
zN6Y2VyXhsjbVPjR/mXoFCcCdmCqH6LJesjlH/en7vZgz3NnsUBc2yLt4/PBe7czkkiE+KwPgguk
EVWPjEI0OoT+jprmj4MSPiUJPSzoW4IOYI+I+ffNsa7tzfdfsBjrjDTN2yEOLhR+By9+ELrHWg8f
TDV14jredUnqSP6v+8Nem19YMwyJwIuk+rKeYShFnShWGlxEQi7wwCpKfbr3sFkTW7djwDlJYw5n
Yf75u9ntatCM2lAEFzU5if6vGbIO7Dj4a+I1FpGg9X9mFpdXVIKH0xvMdP64L0J4+2PN7uN6V5fi
Ns751o2Zzc1thZSdybAuAUZFifoQsQnmmnEncYd9i8Le9lC5Nbu99nkUvsaRtHHG5/tieWOas646
WGc4lozFPi2LphsCqQ/gX6ND/Nlnc5698LMgH4OtzTH/qhtT83IBGJ+74eYN+27RYmUKlS4fgovv
R7x0eqvzrPtbT8Ctvs48izRR0/qG4447fW0Gohu9iqFyukhaZOv5Px260EFMc8n4L5o6kxru5HQ4
os9LTqTsT81U7WBf2onxp0p/zSA/7oUcfIHi0NJwvH88VmcAjiSCCcStae+8/jRdGJIwkqbgEkMm
EydAOTc8qDUDIKJUEboVyNGXGZ+2j9Wuzy1WM9E44iVbNhiRvL0/jLUpplN7zs/CSYzTsAwnvZB0
RGMGlxlxNAUpbJjS3mgu5Dtt4/SrMD6ZkqOHb0KawIhnD6pTjHZcPIjS7yBJuN7/QzMRVdT3n7SY
2q5ptdIcGXnXperFLDTpQfH67/cHvnZCSaGSSGV8IDathZWgy7qQHD13ahzQzQ3r+Ak9kUh5QZkn
tnFTt7CNtzCUeVzvLM4r/u7QgKFu4kDxgosSP4vmgAsFTJYEyJynLhOdLrmzOkZOgmSV0ZpPkhIc
h4bmoyfB/NmgL6iNPwr5W+B/6gcwK8cucloNGoog3LHDOT0f7s/QynVy9bmLRydK+77zdYGdUcJr
IzoRjTMtoGUr+ZInJcC9fH/f4Io/dGVw8RLEqV+Lqcr8UBr4EFieU4tPlhc4Qr6x9ivPKYZQICJT
DUB4yZii9LUcBm0Mxbz4rewaW80cRRrZy06qQKGufdOmr/eHdsuVM689G22mA56bwBehs6pXWVTl
SXhRqq+Sya0kNSjsBvJRFvKd4FkPUG/sLWF40MPPqiDs2ubDJFPR77cYElauFRrekYOAOXvu3l5s
wjqsxDr3GftgSAEURSN0RGnx10D3ebjvrCz2TpOJY9ZAiX3pou/qMdKObfDWZHuo8u7P69pKgt/F
Gh29oPcXLnTY4rU1aOtemol+dzf3H70ug5Sp+5GlgW2l1rTDM7xvc+1cvLe5ePs83QuFVMCmdepf
wP/s1b3fnvNA20Ea+vem6CcDh4WQAKiwhdOil2OID51HF6nZdbP+076hqqF+8JqzsBnA/gFXLx51
WsrAhAJWpJqzfNS7rpNAhzZYS8W9gPRDF801hf6TUBw9XzqHHUoq6OLoL0JwKOOjWdEjboWfhogp
73u37H71gvJv+kN9RsC9Gv5Br6cMv7QUKAYe7qh+CPSTAfy/eYjk75G6xUKwdn+gkMl84QPhXC3u
j1Cf2kmIyugSTs2RBDodKHr6nErwIG1V/tZOEcwCqNPBpwoCYrEwXhPGiWAl0UUOf5KYirbSe2v7
WqfUQ0/Nn4B+8fvrMhw1K2YpLJwqoZseoulcJs9wY9s0E/VNT0/5X2tWcIoIuMEdUtfCE1g8iJFR
QywCwfcl02meVjo7ih5J4WycntWZe2dl4dKp+KfkkntmTo8sO23Mn2T4tkQCVqfvnZHFJcekZbpk
tdFFzH8P6VmzHCl7E81ToKO6l3+LtnBoKzEM1FvinzLwrG26GJTUKyN+FFMn+U4QPyciWuYqBBDZ
Ft/Z2hZ/b2gxsGbQagQqMCQbH0Wt3ksG7/8lNOpDpjr3755VU6SvcVjmZM+yyQi81BAKU81paipH
7l6tlgKRsLOqt0jYCDVvAQzkJEjIM3GzQhiJumvPSIwtA6UP/HzZ1z6kY3YyK9Geuaq9eNzH3uQo
GqR5O1P4HIZbHZIra4ftmT0Rn2Cmv7q2rSZqnwgytjvltShOGVSnXOlbel8rs3llZXE36f4gWOQc
g0trSrld0DKmR88K8lPDpL/G6sP9tZPWzM3DmdliwQ1YC3MQIKkSakrhRev76ThIJdLuQuc9SFAu
7GRpVJ1kjJtDoBvegTb3jHpInr+NPWHSII6GXWctPUBxUjpiYow7FMLbvS8mW2wSK+cUOm8SltzW
cwiyuHJq3Zc8nGIcMcs/1qB/oez42aipPaTA4xTPkermOzJp/9yfnnlJFw+d/Icpg2ecCs2yaVIX
0ClTB57Vfig+xXH6MYMhR1G2/Nm1EEMhgpt7tSkqK8uUoibXfhMZcXJBiW88jqlV2u0UoVriuwjY
qnLj4/rlNvzcLT5osaWdszJMdCc4Tf+P6WT5HnaIyqdl2iWXCq7SeNjp3yYkr+5P5cpGwwYoHOAp
8CksI/RIzELPoyv7UlVmvGfpxHNtShYtMFnw1ZDq8oOvplvUCkujJFboJprpFSkm82gtrotAF700
BJh76eWOxrij4bsaTSWlbhwjZatle76732+W2RgN2xBXA/ebW8Wu7wdFCPSpUTDmi9+KdjiIkmDL
BbpxAPDNi2U4nfStrZw+FW3PkHaxvgHNW67ibF+DExi13VnXdymQNuieNWSVl1wUL7HJww2UfWPt
vxiZ8eEsIwSiy2JsStrWimnBvFRabeval6FqbGFT9GV1KO+sLF4vf0p5s+MwvYxknnvmL5/RxZBF
3t+TN8HWPGX8pZdzDgpYvuslG9S+jvpGSi5xLB1qE5GKAN29+JPqnaRHQzqKWvYgpeZBFRo7sGro
f5CW+suDMX/DzGOLAzfDU5fVIEokfmomLFveBK8Q4JDGYqd4BynZ5+JWLf0mRf3H2vyE0idKxW9Z
5jJiORCVivVLJxiIC6fDASFhNBe8EsL2Oh4eQmuwS7z2CYLbIvidwsd3f9rXTiUJq/msKJCrLKNq
aJ29soK3+iJyt+7MXhaffByI/WgAnPKK2rOTfAhP943eQMkZOfKdhEakIYFFLROtoEYnrzexqoHc
Frzv+XSSh/xbIu+sHhwwnKu9A/WXYv0QtdRB7TECxMJlr23kFG5GP5fEaCuYRT1MopD55++SO2Kb
e0lAF9iLJvrioYJ4GuZZ9NknnwyOBmFWntbH+2Ofj8vVzYRJlI5JadPmSN1x4XUKWiAMsWKFL3kz
Bk4dyBINq/K0v2/ldm/NZmAE4hlB7/umPq5WM3kH4u4vYLyb/ldTlDtllA5ZEx70wnL6/kvZPAVh
B2cXUn5ukzQbl9NNjhL2nKsvWNz3A60iWt+Y4YueAGpPHGF86uJnTS2+kVBvO8mmQpHg2NTyv8Ne
IPDPHtsCYhTdbuSz4J1oHFe2vunmWfgTl/Pk4bag4bpsGC8moTPSlvXuUyl/CPOoP8aJJD0qHgi2
0q8Ue4pqiW4xFAHiXtPPcZE3TlOH8kFE2uaDGpgzdKtp+sepkdBdjL1kJxSomoi8ok6RNm+Bpv4Q
WmTX0HGP9kFAtuj+0i5d3xnLzvdTouDOgLxvsWdR8ymTUU+aMwLO7T5TRR31RXM4RkPkOykiQFtu
6apBOi0QJKfJnn1zfUi0KQgEoSmbc+C7apa+ms2rXCIHUr121WAb3feqlx6ErD96X+qHPnhqtR/c
XlNgbLwQfxIn74/OPHIgwxalW4oYXB3XH+JbHbp7ed2c4Th+8KXHpv8CmzkyYGWw8/1wr5bQ/3hP
VmfYpQC5dffBD/beh6T94WvdofDPmaqf8uobqJqA/+HTod7Vl/FNF6Rjv0VD9ucg33wt4i18DK48
tAPXXzuEJLWaZGjO5Dweh9y2WhWKRcMeExQBm09+3CKO9Eunm5v86aOSTfu60RyIl1P9oS8e02om
QHWDWttlcN1p1kdtHGamtY0K+p+QcPmdNAH/6bXA310SkItV1cBDl7TnxEiLya56rXjJpFlVSZ6C
lnYIXwyJPCo9sezWN4IneUxCzy4HFN7EkGKZCVoLiiMVUeRPZUF/oq23qvkYld6Q7du0ktwobkEv
lV6U0eAgmOm/U+TTF1r4bfRvWWq9D59mVZwH/OzvQVyJZDflKhocNWvM6ZApsUKRcUq3eFvmG+hm
5CSEeOxpdgcddL1CqhrCUKGRlqvhVCu80NG635n0HXlAgNDP5t+2IPPU8NTTMwDTLeHFkiZGlwbY
JINcOPuhd04Tj41RPRra9BQLZzVu8PY96ctf3hWYpEwk4aEZCnSii8cmmHylopImnPXokRrbQ9+c
B4KaUP38t3bIN4BVQK+DO4m48Hom28GCH3XEoxcmxHjN6lSVj3Da77ti3HAdlt7o/Ka8t7SofKVF
n1V1ovsuEuU7WZhEW+ibn0JjbtRR5lv0am8s7CxOb1KXnU8lAjtq+4yb5hSZ/6T5KRix6N+k+tv0
NMOaXbCZVgffCK6L6wnslFxpg5YJDBLvsX9Vyr3XnuP0O04LL+LGrrjZ9wtji+BIkHJDpVbF2LLw
0YTnGR5Yu0g1IHC0SNSTDYnX/f2xMpvvh7dMS+l+O8FFgkU1/RjGpMVNz5lAkwKVCvzf923dPFfX
o1sipDq9FdS4sHxXpJIc9ju1e85wnkd9I9W2shOvxrTYIUNYG52aYGfKv1GLhWNSPkjF4f5gbjpG
FxtjeYLxDwc1i7HSC19C3fzSeelb5slP8qfkpVQdwQ9f5QzAhDa1iJVsgLqXvurS+CL0m/LCUirJ
Y1can63+15j+pfv95/fPfWmgUPDG/jAWvXO/9dzz+nQSfDexANoOkhZ+bHW53/lSVRy6ssjdsh22
Uodr6wYElBoyXUjQdi3uqi4VprEPm8DtE7G3IxovH1NjzHhmxC1Ty0zZPD5i89lhITynxHF9qtGH
C3F068Bt1DIS9iCJ8dDyOqUdjgDhQ1KnfgW9UpkPx3Iq270n+t0Whc7KcZgjANS6QEmoACWvvyFN
uFr8MYxdv+/Dr0po0U7aev1eGhphNxZVvVH9usmfMWhUoRADRWcCyNyyRJ8biTUNVhO7Q4eOh+xB
fUQWC8EVv+r38RSjBO3tWj10ZUhQNk7LvHaLWxuKK4iJSCUg97ZkAyjrUdUmTYpd+P2St8jKxeOo
lMhZWEq8G5JCAtkrCfvSEr42Ut87ZZn7Gw/UyuWKa0qqiwQpLN7LgkxjFJEsDErs5lZXpodhmrSP
dVfRdWFaQV6SvVXFZKdkZRY6XhgHW+3ea/Z5u+DP5jOA4SzWuzG8TNCzKXLFUUGEIiqTo9bW3WdR
9otdTMz5JAZCc0SjXt7qyV7ZarRKU8ibvUiVDXC91cpJHKW4bVOIYSX/ksOocrSaCon43Dx0Vake
76/2mjkiOQ4XSFQIOBena4xauTaqMnP9KYOChBAtT9sdkro7mtG3pJRu0lNsawA3iBuxPjP2Zp73
d3dV1olm1QdT7sqN6Rh+a/eJ/uCF4SmWz8gi72BpQL3abiV9l0rCRaXAWKfKU4us+/1hrywwJNUa
f6Aaxu9fzHJcB02g6mXhliRNCgMEapAfrdh8LKqh3UVR+yoL4f6+zZtaD6P/gzkGqz9TnC4TY9Ec
7dZyW7pVbp46/x+hfCnTL4Z3sVDgokysRc0pHD/68hYL7cptTZuoQTJVZqVvHCNzzMEoSlnpSmr2
uzH8faT1wJCiLRntNTuUz+d0OMQXdFlcL28fe3HnmVbhxjE3pJqkuq2/eYmmb6ze/HsWNxQR9Izg
5ogo4Liu7URUGRGvykt3rMN9WgE7JNek9eFBTT4p2of7y7byfptE7QDjkP+iSjyfoHd71g9bTwB8
R3oHrcgXSciyow8j1YYjtDYkUlrI485FC9z/ays5zZ+eYYWVWyg7bueTOUrHMvLPXf25F7f6sVbO
ITtw1qDjOZ2f8YU1Nqpg9QiVusj/IWsigKF8HFuCp+aiHdO9Xnz3pucMLanU+B5ZW9vxdqyEUSBm
qV/MR2HZVSyKfT7qSlS4SQfgzv8uKj55tQceA8cKFftvl+/a2Lxn3y1fG+fCGBdx4WYNHOsVna9b
NBHzZF3vRgVqMnLdKkgL4tLFFRqbeg+zshm7kpjsB5g3YsABUe09p0axgXC5PWDXphahaIuwz0y3
HbsF/Mwhej6vcbLVS7JlY+GvClUkVHBtJYBmMpCQXREmcMumpqPnTfN2f3FWdsLV1C0WhzJBnxai
FbupX9pT/lAm7ATzSVTy3WRu0Edt2VrseXK5WhYaLJP4kusHbXhrfiDjtUvSLeDNSrhxvUrzl7zb
chqF7SJKsQQCJp92Ayh8KyF5NSrBxyConEL4mEbPfYKULg1CvbTlvayOlOeNBj9a3RRlsYJW47UB
eWU2ZJ/tMr/6EtX9QRwDO/E9hAQ+31/DW/+chAzPCvuO4Bsw0fVoG2Oc9EGMEzcp0UA6t8VRjZ1G
Ownx2atfVPHnfXMrr+iVPXXxdMtTnVhVDPKg8fdi/pQGiJmiMzXuYED0K8jp6sa2SAgWw5bW5Nq8
knuiVWieVSAR1yONq9FUJoVu4GoQnND2Vdc0yXJl/8ZbMMobJBvQnznN9T9Ti80axKWhVjmmhukL
crST5Nmy3B28HCnGUx6PR8Vw/KmHfw+9cTTmQu+g14NdI852f7pXV/fdhyxWF9710kfVK3FV/6v0
pE5fIYqBNKP9lP4rZhuR8pat+efvzo2X4Db0ZpG4hn/MkJolhagKh7K005/wu2ndFib7poL2Z5bn
Bnvq2+AGlhwoM0Dck4w2cSfhMB1q9DeEHymdS+l0kqZXof2pPHbTOdTR/kqdqdqP7UHfSlqthHqc
UI4PFP2cIjbW9agrQYhTo0lSaHwrRbKJCgffziLodnd+1ElzRsIoG0oEbf47JeWLVIEo0uNXIh/7
H65jGsLxL+bY6waQUkfD0IhlnriaWh/E9CSzvcfkKc0vQzJsbKy1Z+a9rcUlWYqR7hu8sy6Zcr/+
nAgfBGsjK3/r5DOzUMlTkeVVJI68ntlY0Yu2rbmZrLh3UN0jTnUCEwIW+F6Gb2a0lalYswcHGvMH
fTnsVAtHQG9Edcq6MnG96ezP2kS/dP3B755G/Xtvne6fy9VHBlpkA05MhcbVZQQTBqGZj6KAsfpt
jOwUvT1IUaJugOJRskXBznx9J5TaXp7+HbdyWmsjhTtJoeCB1Dj50+uZzZUqC4MuTl0B5dE0Dc6C
f0gNFH7aeCeYe9Tu7o92zd4cVVDv5VnTlunIyleUcJAGQGih+KgJT1Il7Dzv1VcdIwPN3sIFcN/g
2lUEp8F8DphaeJqvB6gmnVi2qZq6sV3okd14L7/GgP9+8+tPvrLVP7A2PHMmMGbvEGgs4UuD0U6g
sK2Ue8izfWgAdB+4crbTQkLi7GMeeBsxzU1dmbUjUYY+JNRTgIyWeHYj8SWpqoXMnSZqy2Sy2lxx
x/Kz0j41yqfO6l8S0zsDYiw0ZU9H+05+9qkE0uNUTB3AMc2Zwn+F8LH9cn/eb2h+/nwYKWFOENgq
IHjXE2/5BarBXpK7ZhY9hJ32VDXlD8Uqfmq0RkJV1bPhNLCAai0eS0HeVUQsge0HuFfoax68St+J
1fRBiI4kQze+beX9V5EYhqOEr5ul4q+/TdGrXtEHIXcN/dfgjZdJjmwTYuF8cnzhNQNWXr3oU+y0
XWAP3kk1251AmlLoHiZvsCcSpfc/aLa3CDzAtJJQIYSa204W3xOlleoJvZ+6nuntNBXQl2pk57CP
ZKfwP963tTr2d7YW13XVZaLuTer8NjtCe6SMtSuZ+DpxUmOLT3JrXIvDl/phYpL34mlQgr0CxE3+
KIjNIes3oqm1p5ftDxzGxNniAV44HBHJBTO3uMaqHpryWC2oIucIA8EPEIu7NhadIFEOE0AcI90C
8a68f9hGH4o2LfLKy5Qy6NMxSrswdX1EOvPQeIjH6rO1yTVy08MyH6hZvpREPczJ3C/Xm1aKO8Go
vTp1lTA6V/WwF8P+ufU/tsaPxLecRrcnXXV6Lzz5df+Pqn5ONiVY5jO73Kfw0YhzPyhwvqUcVNlW
yjR5WepmohTu2iFodmMT/4crGzdq5mqksUGnFn890C6s6S5rGGgw6T9FqfxYjw2CQZ9GxNHCUTxr
vvxNybTD/XOxtld5BXkJ6X9Sb1jt5KLT1DIpUwA42c5o6E6Afd4HRlD748alvbZj2KjQ+M/APQoR
1wOUM4UV6pu5nUGUbLO1BPgSLXkveWit3x/Vqqk/TwM6fuQ0FgXimoZ1HZzYbCrbD76CG1jXzyGR
7H8yNC8b0m4Q1i3GRCRXNqHRp26oqLAefg572iLjjWrK2mjo46dDDbQqrFqLiFEB0JPmFt6DAH3Z
vjPkn32Vi7be6Fv9Kms7fS5XkQSl/ZLG2esl8tK8EAsPt6ESejIYL3k4bEzYimOizUcZ0KqIUIS6
2OVa15nWUOaZW01djiDt0JCl90jtHwthbLyHQFCIFQVvtCJHoL505HUS0/1fbw/ylCSzkQGYS0SL
j4CRcqyCpsvoSUFZ1DrQxG2hXnffyFqSEk4pipoIu5scrsWyWYWZqlFa5m5cVw40s/BhDxDLj3m9
r6KHxtoNHZwme089FfFbFT4K0BDe/4QVv0yToRpXZVobZXE5zi5PwBkocebSTqMfjDDw9hXt81A5
gpMwleJQ6UhMTEqxlSFdu7UhhwJiNTfp0+K5OBdpOORywD8uL0fxTyk2PZqyg7qDbrh/CBtzXlwp
OhZjiO57Wuq73qLkG0pR+gL+R9glSlZv3HRrk0FBDM0JJBrpgplvwnfR+YC6TFLAqO2WQmw+Vbkl
7Wv8kke5KMVHv7T8fdUXo6Opgfh6fxlWzi+NtbNMMdl31mP++TvLYjB2cEtmhSto08ErulMW7cZS
PN63suLhkN6fO1aYcKK3xXYTrWAaminP3dbbl+U/cnf60mu/N9Nla2boUkbKgjuPpMNiZSmvDTxU
FdNYxKxiEuG6DeJDPymXvJs0hyTAFiR15c4g2Y+XMYcXnNqFmzOlwZBmcV7Aza88ShkgR4hJEuOc
K5KjJafuKMIvf38y1w7ve5vLtrCsUBpIGSiwNf1H0z+H4vfOfG0T8SHNBnbnRUXtrpY/THTFpdmn
ys+PxVYeduUynmscM3oAVlRu4+ttY0meUIHqK4hrpp0wfK/zLf9xvucWjg3c28B9qSTy9C+ve5He
hzgre6qI8UmK9iItwQVB277r3vrkTRpb208+JfF+S7Noxemgb5VnmawR1/AS49SN+uB5CtFbm8j1
PlWbfxTYx3exEYp2WpiFc38x1/YPbAwz8ISkJw7I9USKQpy36Tjm+DjtVNp6KIKpgonvReqoD3TW
Q4lw60PVRSXCbYK44fas3Ds4jbhYNOHC/7lEoeTkWI0oFKgWWXSm1sEOvYA4OVTKqRey+Sre6G9e
2TbgDHFJ6GZHF2lZgFe8Me6UoqJg1H6R2saOtlQeVgZEtlGaMbR0ltOxcz2dUULXQEdbkBspanXy
R2hTc20YP9RKErtWLtPeIsg+PKO+sVECWblI50wRCjImlaqbJuReGfrarKbCheqHfJHVPHfteIqm
/1Bz466ZWcfwhAA2LoJFWnlbqR9j6rPTsAt83faV/f0tuZb+op5Nsx8lh7mMuHiNgLqnuWxRS/cz
4RG97I/d1OxKwzG9yva7/DUwasgskJ/tS9P2muTQpFuKmmsbRSa6QrEQ7CZg5et1HHXVR8qPqroX
h5RZPtXtr/uD3DKwmMauNifwH0np1tnTIH4Zcm/jll55i9AuwjOmE56c7xK8mwVlGoWjX7rpzAcZ
iGcDQlR1nyuw0x3+fiwAKGa4BquGN349WelUiGaR16WbG+hi5/Uk7vwk3CggrI0HR0GCeEgl1l2u
iC7Gcl4XaumqRbVrJ9kR4YLW68iGROUFEqkNX3zlGiaepZNWRYmLa3HhMUCINZhjl1coxyGy4Q+P
RqseFa5LO9gY2NrBZe4IKOacK0/OYvbSQMTbjys3jsxyr1rlpY/b/JSFGztubQJnRY2512EGCcwP
3jtPa4KHd6hbtcLTSg69ELhScQTERE22eN3kCl3Z3jD749rTlzILfy62t15UQRzpSY0+S/42WQNa
zOVGBWDNBC4PjQ7Qj5A4Xng+cdqPPQUsOm7qDmS/4UX7rk228v4r+8DEx2AUZFlwAxYXgeVxGSUS
7ShyZT51RmQLE2wmeup04fH+KVqxhOeIRA/Amz+Z/+v1EfQ8SRTQNC7sAY4a/mzyNxEWqk1mstt5
o4NnJtumwYaczbLBRhbSIlM7Wkf1STQvg2b23xFnTpz7o7n1K7BC7Y3mCTJU3AvXoxFDOeolH78i
C7pntc8ywPae5Ch+Yz14ERDhYTALtM5qYW82o7W/b/12LnFpcBBp6+TCoJX12jo4zyLn+crdui9g
aU8i7UX1jMTx8mF4RC0n2BjtSuF6bnoj10hZnvTe0msbZBhPA7UoXKX3aaKchEZ6rsXItBNJMJ6H
OosuU827bFYpzZ167elf9a5AJSEDTXK4P/jbg87icuPzRWwkluF68KGe9oHuEVKF0vgGCdezIn5D
DqGty51hbF3LK9Es1iD1gK1wprVcNhk2dRz0UMfPfWFynjp1XZTfuGG03la7RH4Z8pxEr5CVsFVk
Qqh+hRFGlZ97gJTofcYVRGZKJ5QoYkxG8ddPIC7lTP4FQe2cJV1MRFT5WtSlHi5RXeun0c+9o+aF
0j6JI80RvPAjtCryhhu2tvPmDB6Hi1ZicxkbdaOYRWqEe9RUwUEUhHTW6nk0yqjYlXr9z/2VvvU2
53QhhWXcFPzZJd5LShstz2SM1floz2l7C3qvadyNHrrCsbUnMbvxLK4da7xagP8EKFyJi2cxx8vk
deY6rOOPsvi9kPaB8aj4dvNYqz8jfev2vX0bGeA7c4sV7NvaEqFvKd0+aj6gE3Aa9G/0gWzpeayd
GJhTZt4/ky7wZfZVjfyiNDLCAn78f5ydV4/cSJCEfxEBevNKss3MiD0jaWRfCGmlpfeev/4+zgF3
ajbRhBZYrMECqq5imczIyIjTkAbHZpy8sSeMllNowvF/2Jc6LzFZCDfwDfTUjULUlZNYXsxEOkUh
3NjZ6n7PivlTnP4JacK/v0u2FpFi4ALPUwyEwXl9HyRJJzR9o5Zw2OhGbKDf0hZuTXuyhls7H1kf
hFq48FnLVXwRBn5lGd1EyIzRUN6IpTtpwbdxVj8Kqv75/pQ22B105NHlCYca3j69A9dzkhrDD4VE
ZjDwQzwazuFQHEfZod0pUrC8JjUpj/L02bA+iomKcQZxzvAsGt4U/YfblmNOH+PiN3SDl+btWChp
ZVaXajrI+qWJnpr61QjOmrgz0EZFizkDlQKW0auGjPD1nKN2TkqevOoy49AlgRoi2PWQ1sOD6Gt2
akkUs8ZPcZl+msu9tHaDswQUjCkImdDCKl2jIXWG9FAaz9Wlh6xEQAw3v668tv6WGapdxF4qfdDk
HyLtka3/lBRo+GXCC8YPfx0rc2IWVvei5LRUt6+XAKXmOQ19obp0snFpxciO5CcMrl7v765lIa+h
n+tRVgdmKqpZjug8ucRp+qjrDkptNln1oc13PunGyXxLMHmqKRbyel5PZwiKSNOiqr6YfXcQzZT+
bvmhVcZf9+ezOYyhI9S39ChDZL0eRuiCavRn5pMKikW3nAyNtUrbUwg0vnPXbLwPS1D5f0Ot4n5B
xNgLGb76EvaDbSaeFgdOGAsfoxZxwMqK7aRCH8Pfq5xsfjF4ViDXSKRR8L2eoeYXRFhVuOQ2sQ0F
+VAQ6KixdUiKnR24NRKlLBw4SNY49Mta/5FFdVXTTFNc15eAinKU6q6SPNIleKza3/c/2tZxxxad
UBLmOFSAdWXLanAWHIOhvkiF1L1Piqk+SuU0/8w1uT3VZRHbpaQ+9ZExH2dRfmyjYk95d+NZXHpV
sFxY3MyJNK7nGqM8V9MEVF8Q+3H1DNu48TUQjpGgHqvueH+6W+tKGQCfEUaiP2b1eghFafh+MteX
PPkUpAh4f4cy5kuf7o+yETDRewXRQ6ZNH7nKVTyhW42gtwlvFPo32XPI7/iWCcWjGPNflRmZh7TF
hRkrp7/vhaSyAqpLhZI+Ddobrpcy6Bth1AcaDdLuUFrftPC92exgqVtH788hVjuz7tMuDzWxuiQp
YG2OHIhIESmfPqhWexDFl1Q8yNXp/npu7ZAFtCC2NsAe12l+1wAU8v+qCxuw13q3xx3Ysue+c9Q6
2GmR3TwQiHsSwxB+UlBebUexDyKpN/X6UpfyDyESpWNvmIFTq1rlQtSXjth1L26hQe42ATyZLh2s
nYB7a74YsFECJtWjXrb6CVbWB4hIgKG0zWMZWe8IKD8GUXSSAum51XcAjuWDrZ8hOntAhpBnZ+us
jkQMxlv3UdTiNJYeuEpRAEl9aefC3jp3fw6yujmDJodvJ4ftpcWKcYhPs/UiDHY5/4drExtKKjaA
4tS4V8MIdA6FflcSr1mj6MlS5mST8djEluqGhRK797fl1qQsCHf6Io2O7eXyGf+4pP02hzeNp9yF
bVDRj44YbivVg5tq1dnX23ZnuI0PRbFmKSe8VczX+KcYG5TgUr+51G3L3tPNygHBTiDehHuGB1vp
NrVFix47NgU2gOvAV/ETK6y79mKEZQl/+t8c01Q7ClTFnUac6lsI+0dzFtRz2onKsZGz/HnA2/UY
ZqEJfa7sd77sxuSBZFE1gDHAUq+FBqvInBpjjBseCYgrgWkrfefqys5Fs3X4gbLpLlwyXeLfVeJp
yWPVhXXYXfSTVT365iGqnlqjoR7wUBTFUTYiTv7D/W20MTXgEZEUA8MZIu/Vac/9bOQOaPq3YKbT
PpSSYsed6NwfZWOzXo2y2qxNGlRKPdf9ZZjtcvrctW4hvQxU3+4PszUZYqOFLkbGxBJenwl5jP20
zaPhohe/hvAxlByl/ef+EBszAf2i2rBsBWL01YVFI3whApEOl2z24uhTCVXST+SDhcri/YHU5bpY
XY2gelT0QRiXVGAVODeTOCK42gyXRYPlMRKVX1NYvqurL2B8iEYpQ0ZXDmR6ELfULbJzJ8WOro5n
Jf5Yxi+q9a0PnE5GS/8nl6o2vM+wlizdIkdfDN6j72TJ11q9lLEriocI46T2pPef9Eh3AouM9qvy
omreEKYHU5yf2un1/uy2lhH2D6g5BirIaq8mF2W0Tc++NFyMKHZzy0U13m60T5Ee7dxbW6jlAlVx
LXOl8E6vwqFpSstUN7qBxCAFqRywLHrqK+VDEBUvbfkvwgbeqBjHwlTwAE12jvSy4W6+ITkcElwg
Zch6Xm/IcRbHMUmU4TKdgvhh0LUTaFWsD3a92yd4G/ZhccIR1uhqp6SzDlOiPh1HMaZ3Ve8p2/MO
tE+xG4X/VNK/pfDv/a+n3kyLxmOUmpevR+1t3SerYOM4g36TPGqjPXI3j3tNq7cnGbct6B4mEBJw
1Xp/1HOlB022oH54drpgI/ag4sokqX/rHcT2o4EGlwZUraj2rp/RuJl1grqYEmKqt7YYYubbmScx
QiMqwZY1FS/Dc5+kO3HexgKCMWCcDGuXq2qNoPqjkTbzRC4nqZWHqtJ3ycp37o+NjU91eXF9UpZV
vNEAGMXG1JOIULJDfsBNZwlHeyN71tswda0KMT0sObDrrsHq5dDE3X3OHJ9W650DuDXVN6od/eI8
bdbqpHdlWpqFSP6P1eIhEfKD6v+8vxuXP+H6kFG5okUGsJG9Dynp+pABUPt92BjVpSxLO4sUPOyT
Hq3c2vdKVWrdwFT/9WUoZmK186zdHm9CdEoDy8TgI6wV+YVe00CNjBoH7PSsgQbooRcsXJokeKeo
H+9P8/bKhApErz/6axR86Ae6nqaswpWkk63H9HtWHkoF2WjZDGM3bNvpwVAKcefDbUyO5YRxBeWK
kERbRWHoKhdS1heMV7RnKCxfSh+xCAEbAlud+kc1UY/3J3h7gzHBPwZc7ZQ6mbKglKv+klvGWaaF
I6xcA7LHzA5NfPlEc8np/oirJSVOgJJDokqijPvOTfYhqYEyjLjvelUsocmmj/mDNqSmo0rx/JS2
2l7JbnWrvY0HrghdXiJygOZ9/Qlx+DE1XyxKz6DhR6V8FIHbVsb3+7Nac0vehkHJjFYu9H0BqZdp
/5EaGGpjphRoGCYuWEJOziMqgUjQxmXpzMag/NNOafKhHxADk6bJePIldXTlfBgep8jPdlK81T5a
fg10CUheOBMQMK3xTKukLhTJcuMJ6tQcpTn6lBvxq67RtG8Fmfog+EjC3F+BjXXmuaUuSuWBdV4j
EXnWBLgcKY2nsIPpRRRCZALDAQWYOdzZQuuGn7fp8QICbaJqzDuyWmy1yBQUK2VsHUIpMY6I//tQ
ATv62awkEgjeI51WAa2p6y9hkfTmQZCQ5LYLRQj+8XGy+to1vfA+6abatLNurhHOw6lPQQQ2LepD
jWbMaKOTJ4Y2DYflDp6yrjG8/XqMNpTFXIv39iacHXg3jMpsvFpKy8FOgrg6B8acuUVh4BnU9IMA
2h3kx6bTi1MijOIPGFitbIddJRyFKkYySRS6xzjCbU/1ke7sS7/e+ZzrxOjtVy6o/KKmAxKz/p5J
ModTmBuNZ9CGTp92XL9vhAB6zJjOTmCm1VFoutTR9NCiaIC/c4AV0s6Hfjs1fzwz/Igl+QWneGuq
o138+lQVk18aASCXN/sJxkqZ7GuBK4/z0i/oGyNil0XUfOZ8+90xhPvUHWuoaq2dT2Pwc+h9BYrN
0FZEZlJfPZvZpDm1psWPaAjkASC/OZXkliOSiGYY6vnPaBr71snR5iXF6APlVUPYSbBFxZ/nQzp2
foPOzCi+/u3RWfzp0W5ScI5b2JLXs6yjedKTYWq9QpaKQ143El2KZBy9Zu2iv0vovV5R3hXiY25g
IPvVinaVYcRUKhkLRVbXD1JZcdomxjbI8k23CHz/02gUvqsK4XSulY6DIM/fsLaLdzbYMtD6h3Bb
oDewiKkiX3I96aCoo1LQ2F+FMVoHhFhefT1NzriuAuHEmKTFzd89rm+bCSCY1rfFaQ6buesRjUbV
6kSdW0+fS1RBDcKudlYROO704MA+G06QgdqH+992FSj976AwvUgO9EWPfBUoRX2AN1cstR7+WfV7
GCURKhx54RpVNx2IBptTJ4XqKZym0PFnPf8vwxNuc46XdrV1BVpE8SPrOj63Xuq1o2rZ8A3daQkd
b/VXkjXZg64KjZP0teyAue5V9dflvWX2VBmI1XgRF3LsKhHURKqYpi/0ni420cdUb0q7VkV0Ds1R
P0UocR2UMZoOY1d0TkD0fmzaSnAIcz4oECyctpIrsuch+GL07V5JaRX6vP02knx4eJCW5BtHbbEb
6RSRhtILAkALs4VU3qsYkjezZFcAcu/N3vBfytRSdiLY25eSNxKgly47OmJuFI8osZQ99aza63EC
Gu06aGgDswS9E0/Ym6rGzha4DbhoT0CQDIALsJpPcb3tZ6MLhxhau1dQ136fqrSgqHozOaZWQjZP
Si36cn/LL3/g6mTD+uZmfFMaR4juesAoiMN4jqzaE+R4PgrLxgPT3isibU5rwZ2AacBj172QFGOG
xuqDxutGX89whu6VOnFAvErhJfLTmUhP8JVh3skiN4alTox07aKTgtjDajX1aIYFtUxOnr5LGnQf
6K+Z0KMH2e6kWBv7kzBKW3YnhCug0OtlNErJqskmG6/CUaZNNcfQ24OO410HL6Y0ilOT7zUHb0Sx
BCUgDBRX6JkBPLkesxzqPOm7rve4mawvgZZ+GfW0OJRpprmhhruMNSqp0xO22gkeKA5QGvXCSNXw
rOr9PcmujY2ENDzti6TS3NfrZq4xLkq/Qb7Uo9FP/RCOwXxM+2YPZd+4oUEV0XTD1xCO2LoHtKRw
UEWR3HuJmj13ln9MDNGdBMRD5oeiRgHHUF4HNdyJ0Df2EagRPYxw3Fjt9cU8SpimG0Pde3XQ9XZY
DFjcZd/FJjxX6vn+edwIl2G8LzI7mFXw1q61s7KCLLzxtd4TpTb6qPhCp58zIe4tJ279+FmPu/xD
4pulZYcK97Qrlg3Mubausl9KoCbHQSwMO+EZew7KaHyhWPitShrpTIzbPNSJIL30Cn5u93/11gJh
6AUai0/BQtC+3ooBtJ9uLIPBayHpD5rVQ5XofyhjVTplnZ7uD7Zx1gA/F61wYvIFzrserNQHJavz
5Z0a696Z6tmw0zT91Qby97Bv3aaE/Ka2e3Hf1qiLZzA9wHwVMv7rUeNO74yujAav1rWPTfZurv7p
01PiE4e0h8UN9/4kNzY6d9YCub01IK2TQnOIS2Fsi8Frev08BgaSdJ9z9PzK5GAp+Sn/5Q/TTnFg
XVZaHllqHG/vHcVVYL/rKZoTDQiJmA6eMZtIYWST+dCnOhLwiCyeWlXsT4gYFucgmhI308yvxJnt
QQLrtDMrPGmTudchurGtlkeQa27564Y/LAWGH8RZM3i4YMRP6Oq1pwms+iRzMTwI6bzXw7A1HkKA
cB04f7yJyx74AxeYu1ESOp55T1Jnt4AnbHPyfgRK8ZVYtP37MwNpjWgGSA4UQlxtqKy1Wh3HpNHD
VPxbBYRjzf+W2vQp0KsdOuqbLs3qkQd7o4+M+hUZ/1ovLOYRikUr6rxJl6dX5N8+dU38Taz60hXj
eX4K5NRyw1oxXmHqF046NPUz/ibJwRCjCK/JSIszeyrz35ghTxWsbav82DCxow+Ca4exL9txkYwn
xBTk4wDqsHPi3wqa1xPgjYMSsnCryULW8UNTCIZZN8ngxaoR04ssdOkDqYP5MQiUY9L38TnI2vp9
GpnBOTQQ9pRk2L2DnpPpRplxLENlRJ1NV9yWQsqprmLr2Flaey76fMJKRmoxzNF9W0zND2EWC25o
deQ5CDI7GbeQm5TpY9T3kAr7dq9DfuPrYFhK9cUk+oJHsaZmjnS0WHXWDl6VYG8D3yb6GPdN8BpR
rjsMQ19ndtgon+h0nJx2VoZjbkzjQZ7q2O27YT50k9/ZY9O3j0iv+o8mF5RTUxs7WVqgn/JJ8+1c
jPDmUbADj7tC3dnIty8/v38RfF3a77mzlhD6j1NTi3LS+Zo2eP5c+nTTCSWiLbiO3b8Qb88moxBA
8uhzLaKefD2KSYurmOTcBWortG6eSPO7QC6GY2qIvWuMnbwzq9v7Hjge4sqCERLOrDskJL1RmnkO
R0/PetlJTGN4h57NbKuh0h+MpAjdtjUL5LG1PZW0rZERnwFFQWQV2tUqrkt6tDX9kluoGUv/FMnB
p3hGYXDoNZRDRXl617bKqWzGPTz79smh4KIs/YpgNxhdrL6jnnU6Tr317PXtiQjMRTBkfK/pzaMk
nKbSafZEkRbQYHWoGQ/lgjcgUjOX///HvjEoKk15HM3eUA4nOYpsRcK9KHhfSaoz5/rO/tmcHRUQ
iRYrJndT5uyWBde62aPZvHNrq4KfYQkKJ12zbGkyLgK8QneqFtRJ1+ed3bSxewHSSYBoCkUKZs1s
a0slLfIJrblaar83UuZG6fdB/x1iwnL/mGwsKgNZiAWheQxbYfWG01VjSIPYzB4dD2H9LMYXrfsk
JpODls/9kTbyj4WZyGRYmIXvKV9/v3D0BV1MrckLatIKBf7qIQrdOHEa8AHVab+0bWrX8qnXNXdn
6OUIrLbOYt+59DCR4NFncT207xd9Kwfz7FEE7R0QtHZweB7MIx9Se7LGsLIFLQI308LMnQxUTcKq
j3aygq2lpk0LciZLQNS7ikODpgvNSuVHdNHsqqk9g4FIj1oaOtzIO4u9cSeQVAKqgASSz6710WZp
lMexUEUPlOIdcLk5EAVp/FNBMav9Kpf1Tvx5i3uAQnATLCxeQtA1xQikeiySasIZWUsfBGLsV5wc
I7vMhT3K4u0yMhJC/ri7wXdgOa+/pV6GZdMMvuQ16DLK783qV68/oodh07i6s4pbk+JqA2EjBqLw
sYrv5FqpDSuNZA+HpPYpr014H6agHLuyFb7d36K3jyKa/v/7cADK31grtpVUG4E2KV7c5+WB2kjn
jLO5N6HbawW2FUg0vI3lHK4Z+aOR55k4iLLX9epHGYVzsbbsCDvZOt3TkV8+w/WRYyhOucK9IpMG
r95f4nBdnyJD9lAjelFEVxLfIWV/DCbxRJf0qQbjoDt2B8C5/WALcY9ECAgObqm5yisRbRkSq+0V
9Il99ACB/gVEwHtE5HZ2xkbuw0iLlCR3M4HjmoiS13OQxhnTK/VW8rS+/d63tBh1uV4esyJ4kVT8
4CoB5ZXewJ8ikarZBsUN7Xmunquo/UuhIXIxIH/IKlQEiQPAza5PBcBYPyi+qHhlktt19lvxP9/f
oBtw71tRYYk4WeIbsXpTC2pzbiQFXycxjm2pUxokCXzUZ9WJ+0ts5PpzVEVD7hKVkwUoWp3Cp4Wq
1jpNJHTjYejaUXBCWStCJxVDRFusrs12DtJGbQtdSKL/xR2Evo812d6qxrCMR13xjLJR7TRJjVOX
1P1TEViVO9EN4Ggzu15RfKzCKvNnJ3TTzjbcOGYoBLEFKcYsBZDVFTVoidENdad6sflD6RYtnHNu
ZcfMl3du3Y1DhpgJbmgcapqN1+DP5GNCEneNisjyBBGkx3stNQTdrsu0OGliGR/KakyPQtqGp35U
dqVqb28tYmtATEQk8H6nd/Z61wVCGddSP6oePSlPaoGxvRi/TG1zHsXoKUhoeFYe1OhHJEWg7sjX
ahJufi89rjr3N+fGuYekRaREhGGwGuvQ0NfGjjxd9biuaTOQMhvp/CcaT1/vj7P1YRe3lyXU1iBG
rkIYCz25OpZLzbNQj7Wa+TSh8D70AZZtOyNtzuiPkVbXpxzVZhGYheYldQ317EuURY+N+OP+dG6f
UrIvmomoV1CxINi8/nx1WVJyxUjd01SQQW0YBwcjs0+oZNCD3NHENEnY+d4fc2tiSD5A/sUq+ZZS
quZ+wztiat44AIYOkwFRwkzVY9lWe+4TG1+LSgV1OdJAGuDWBao0VPSGv6leUJYvugX7LBTfafWv
CmHa+5O6Dbcwl6bFDooIdTiSsOuFnMootAo89zysLR4F47FUIjcUkWSWfir171w+3h9uAwJgPCAa
tNSoKjL09XgQ1PqyayfNy7RZxEyXyEFmy0vTSermsXbGKrSeApQsv5pZjgpwSwnvZAg5DcWTWhXN
eZAm7VJJViTavd4ns5NqymKbQccXEjpaG/5S5SyEjW6kQ2ELwSy+mwyj1G0lNqKf92ezkRgwG6Ji
pkRcDFS7mo0v6biHypqHr4VcRbbhT3YqJKeSTlBTdGIJhXzxuYMqPg2jzcx3vt6a2bc8ntzVoGuM
zr+soTVVIfpaYBDPCPAiL/wPQ0qjVPNFCeNL+8UQH7NusNv2mIbyHuNt67kCP+Q7EjNzg69L5WOV
QE9D1sWTxx/RrDmw7L4nzQuqlhTWaL1VICHLY0kP7un+sm+8HSQ6wKUwu4mn19ypLFkY+Fqle34P
McUfg/4QZq1wznsLtXNZLA5mbUqJLZQj4sPUhg73x9+4CLDyhiaGthqt9msYqEIClPiqJxZFDtQN
xiJ1Nei2ThUpey7Yb3NZBaO8DWi50fhOS9WaGOGHs6ZMIdFaPMcH5B/d2PpWRf5zAsHRV5wpbGj6
w3wo6I96/Rqoi0bvecrPpXYpg9/pdLLCyJbQ7G2AHNKQfgXpaLR0zisP9xdlazuQt1G3XkjHKLys
XjLfAGtR9FTxVOmbX0Vu1Vi/qNu5pvxugQG6sj/Wo3Jukj01vw3m0lKPe+spRU+bpbo+hf5cCGZM
4EREG5xlJTj5uAWr2lezHB3s1nXznYhdtppoJ0NpXb87h1F79vPxWGvhOQ31D/dX4vZt4uewywEL
KNrcooRGMmshKosedpGFg8dw9JjEtXogrSSLgL0KbGD+9aO7aIJCJlwsd7hdV+nDpMRm6fsRQnjN
jPFu45duLMuZnfVTfL4/vdvTtyjQEEWLCCCRXK7e91osdb1uVbyQa8spU+V9HTXOkBWXeVSOZtCR
kem8++3L/WFvn0SGVSC2L3EpZ285lH9gaGWohTCydN0T8tepfgnHf9IA3HDvPdyc3R/DrG50WcjT
SQxM3VPi4ghe/VuCd6Hk3XM8qBefGBENMHcQdrqKNrYMk0NAmUgPKv0aYOnDrq4MHR3Dql7gjlAP
nsKxrB7SNM9cUyjbg1kiF3d/RW+vsWVF/3/Q1Yq2iAsbYYIyW08nm0spAsi3L74Gld8e7o+0cTcw
FO0BZJuAWTeQZN76kzYk7Jnc+hGhdm9YZ86zI6fiOZefkvqxD89hufctNydIhIioGpz+G5UavVQh
lPS4dpNT2CkWy9Jn3d9Tt9gbZHXtyWnd5EK3bJhRcmtDt/1Ye1eqfx17soDQpSih4RZsrqGjwIp1
FJMs7hQrCA4NcJXTZfkv4KZ+J0JbLsvrB4eReN6IaPhi5EjX5yzoy7GShdDwYg3emy7FlVNSS/8P
oyD+tRSDyHYRc7kexazEOln0O7whx3jdHGhHAh6Id3b4bXCL8CH1VELNhWWmrHZ4os/wQP3W9HIx
Q2k3q0QntVITbxSreUTgYraHovqZhsaegPfWwDD6KHIhvwhmtdwyf1xW6MhPkyCOpucPM84veqYf
6RbL8AmM5sMYG+lZauXmpCV5sXPU3oxeVt+P5h/anHgSeYvXUiGKMkAQFgbT08rXWfyMOeAxi4bz
nCEaFn0fIUwm0lnVhEOvPfYLkED9ii5jO1Yn22qKM/0fjya6MJEYPRrNwjnbLQMuj9H6J7LFlhgB
MA/ppuvVCbI0Lo1I0D29TePfyEKUr50g+kQKfvWsCmrhmJWSuOTt6qnUZ9A3ZN1RiwsdNLUE1wyV
7lhJg/ZMmUp06lg1P8XWQLearlduJwk/x2xOPkSiMOzs2o3HAco+Am9E28Tday/PsitVM524xoxZ
cuJJc8XcLfovofgwF/+01Yukfbt/cW4cRh5aXnaYinDn1zTNKZqscvJzdFw0oTtIqfHdb+E83R9k
o+ZM8sdRXywkOSdrAUqj6gvkDH3dS6fKK6xDZjyBHLdZmNnJbAdWeJynn7r/O49DOwufA/pA/PYp
0C8KpRcpH46ROTw1xN+1nQyH2nztzHMlvysa2vkOSUi9q9frnXDgzbZktYlYFIr8MMNo2lpL4goq
WLrPreiJs1Swt/Hg/ijptfUatXqbOWOiiCe5M/oMuxyVA67KoRVA3cynfzs1ojGuotYzHxEJiqg6
h1Xxza+tKLAN2RcRhjXSHBLqgPZLaCRy68oZMiyhlrX/jLM2Y0kzJJHiSsms/hNTXw9dWYly0WnC
FEuePvJ7+qmKtksPgoZ0n1uGcZdBA4wXI4Z8sr5rVWOYtiZklbfYTCbwLX2at+VUQzKhLeU5pV43
NY+EQv4HjKSkr2qY+OS8jUzCXGiJ1HGX+YJhd6mUxA66fdYpNQf1SzAr9WBbo1Z/asNMjO26b/Iv
KYL+rR00RUCUrFkd/Y9BmbhQ66i3+7IQOIIV8Tg22dR07jQgC/Wo9wYJTV2DCh60rtCjEyoxevnQ
tE33XewFST4I6HCoJ12bqu8F4Os3PeizHJNbzQ8co8vn4YwxnaHY6Sxr5QHBv/yj2FGb2MmD1/ET
RHXk8OkU54lceqJWURvW21Y7NwLQTCSWp0JCdU8qx9i1it5/iga5PfihuMeV2x4UIiDpvyZpxioQ
FmspEos+0r0pOXefzUJ15+IgNcc2+tuEc5keIpa8lsS/9D2spleLIR1ESknsaym2H+qfrap7ILPf
iUKXP+bPI0WJkbuG+JpewaV/dPUoZ1GplmImktALnADNlX3EgIaTouxR3m9gi2Ukziz3MzkLnY/y
9QuQ5qU/932reVP8a2yaZyWuTkP/Lsozu+2159FUTmL+vk2sH8mwp362vsQZe9G2pBGXvcJMV2Nr
lTULs08o5U+LJlB8pFZm57n2aMS1LdHSJuEn2+1EIusocRmUncmU0YvjX1Z7JbX0JoGYpHtdFdth
G7s1/PYA/f2dq3z9tDIOnrhQ29DRIQ9cV6q7LvQluZZMTypy85Q2Jk2rMFkdWmSko9y1shukeuAg
L9A8xKE5f230pjyavfU1MeTuacoGyZt8woK0Rqhx0lrFE3Rco4Q2iR/UHuFhX8v1oy+Fe5qSax8n
OsLQwqHehpIjbeDsi+s9Ec34NqlN7HtRGthKgodzKGSf+kA8iv473zxV6pNVG464qCD4wrthqg95
OUH46ZwyczXhozEEhzqQ7JoieGzu/b4brA9wDRAGxTF+GvyJGyPtOglE0Erfk6TfIR8xro5S8z45
qFXg5uKMZQBQg8JFLjXvinrvy64jgWV0iEd4JCzJt7amA8stXghKk/peRvuNXUSCaIe+vhNubM4R
XTeQ2eV8UKa+/gaCFBolMpI8qkP1r2JQzo3ls/9b8B1F8CK/edWC4agF0hGhSSz99pint6dEQZld
wUAFdAFp2FW8HhYy0Dpxm2equR2I2VGkqbWBP3//lOwNs7pOFd0PA7OfBE9G7KDVTkL5S4qMnUFu
cl6+2BuPGk1qUjcirOu1bFJEtRPfErzaTE7y0NsILOoDxV3tW90j05oivGCWrZNO6Q5d44ZZvQy9
mEyQ9UBRpv/zeugsbgXI8HFw8SWkswxXUI0zo2v6iy9hWISu+KxoP1Ol/yh07QvmcP8MaFq2KvHI
+CjnOvDgS5Q65vTh/sLfRJpvPwweC/Aoi0MF7vqHhQCQiV5lwaVvDkghIGzuKHp0qYpjqj0Y9N3S
shDkHzKsQFFtbhFQk4sPi78CXjGulJ0lGIJd/CkuDpb1oauPcpwfyvEcxz0oX+1E5aPZqDuWO7fv
BbExGRUvFmt5o6YA/yZWfLnkNwvHCW4pI1FY6CJU12LDMUWWrjRp6qBp8/5q3T7Hy8CL6gdPPsXB
9WKFsarRTRpcrEi+DMZgTzS24xd1SLLw4W+HequiIfSEeTr323L7/JGvppIRSCkuiJfKN023NeJj
o0rzIci/Qzo/3h/rTX7iOsxYBoO2RRAA12FN+IZiowgCSSDes/Hc2noS1KntNzT+OLIcS6OddJRZ
FST0RlsQiEPU0EpfDAFfajucrempqJDOEGdTPio97HFb6qXhl1WnwecsK5qdw3T7FRCFwM6JaAFl
KtCE1dKAKkiZOqeYnFCjpthzDnL/kcLP0ra2cz5ut9r1WCsU15DTsqIfBBPXKV2af/3BLabJteji
Puah+TUW1PkYikn0EIhxc77/XTYnahH3QcUEq1/H0JXP7gdVSC9C/E4MjnrxLq0j1+r2ShobwR9k
yAXIkuC7Ly1L1ysKgFpnVhZnF/ImpwsQ1Kw/leq/gAKHmbJf2ttDeKpywdUKYyfCvX1FNQTH3zoN
lnx37YKkmGPqWy02g/yy9mNaqdJTpiXK+/sruUZ/EHexiJ55R5HcQxV5dXArVApMY8SLT+v96HGk
XONAfyxhl4xyxORE5VMGxodHb137O6dra+xFuJTrAicHylPXi5uiSZSPAtZxPlI/A0YuapU4oYDE
ByJBiay8L5Xy699PF7InkBN7Z7ECuR6ykjpZsDoF+z98KqOZPaucjPgr63xMmpYuzs/3x7vNuyAw
UH6j94HrCh3o6/FMeSpyZdTw4OvpGQaSGMJAcMtiHPKXeixi+WQl5lyfoZ4k5q/7Y29toEU7CFM+
di/o3vXY7VSkVdPM2JtmtGDNU0spTVFz9+9HWRiJdGdwIcA2vx5FxqUGgoqIZWubZ1zFovRsldJ0
uD/KRrQHkQGWJW1eSKfztF0PE2SDmCWtn10oZtmGFjrtQNdJfxahX4fheBS04ICpYpiZHwW/81Jz
LxDbiPlpm4DpSUy9KJmud6toBBlHacIzD4a7Lepxe6yM7CIa2Q9Z6/wjejWhnRQG19HY+k6uzj+M
qj3HtTgdfVTOT3mbvqKrlDkJeZ29ENacoJW7g6Fk6jGS/stDCVUCeJycHzbuuv2rmnELTlAnubSW
cERT53kkIGnql9rf803fOsgQMpZ2R+QyKDRff5y48VMTs+fsohZd/D+knUdz40qyhX8RIuDNFgBJ
UYbobqntBtEW3nv8+vdBs3giyCBCMzduzO3NdLIKWVVpTp6z1+QKbRjGAF2E3MYPQT9IXmmMMNok
6YaLXzteZMUcMChRZCRZzw0bnWLleoaLi+lfy0psUBoZgcFwnwdb2oyvQmurUMCyAFqS+pEXX8yB
6zD1gSsW+P6oIn1Meog55EAS7zQUhB9D5pDdvmVMR8yEemdlAlcorJ8uyKD4EOt1sVeUzHoka4gd
oKGKYwxR76ZBLXzMgoAhYqkx7yarNdymCbWHQKuSA+08L6hKYafGeXkYYiW4F5VBt+W26v+qJjrt
QlukDrJmFbSQSn2c5IakuTDMPeUwn5GwpL27fQ6vfmnwDEzVQihBpHG+4X0K8pBaHBJYwvyXROIl
FH1bkpI9Du6oTeBMIujL2zavPfb0qKEYRDqZgcjVPZYJpi/XY52fmIB+qCU434RHNcyfjPb7bUOX
3sT1wmVJ3srQHY58vrikbSMB0QdERYloUL7NpNRtOdnJbHhZP7/ctnYZQPHiQk3J7AOlHdhMzq35
M/mppZf5SdF/98bdMvmQ1XY9/FOD9AFU8SdEYW9bvAA0AUOh28Ko1iKbRti0WmAwttEgSpDpayG6
NoBLp7awEyGy/rSQvMx2wdggSZ9i1YVD/QK094DGjqcg8/xVTArtswzpymQbfTl3tlHoSmeXYqIc
5zaXvxedXz5boVb9DEAV9G6cKlFrZ7ke/mOIHdqP24u59rEAcIONeMUurN+dPsgr0EtDfhJa5lJK
0aaIDJpoeknMwdG6eMvetc9FNkiDjO3jn9VVM4ZBk5DCFTTW9ePEvOlTkE/7FAm/0BfvLCVhdG1L
zu/ytDE1AnoPeimT2ZH1fMrU6yinTkF+0qFBKq19rv+ozOKeNngThjuLpPz2nl4JdzG4TNIyYbBA
7FbhrpnJkQGOFgFaUWgp4DPz/C0DRn0fDKX/makEs3cyJTGfQzDBOsFTSslz7Asor0JtBJl6+/dc
XT8EBRwOZmYAgZ8fkXlOLRKuKj/JXZI4akxrLcx7ZLL6JKfvZhUfAxXGIhQHrQ3Lyz12ftmzEYsq
A9cOhay15Y7WgigmHE5zVN1eF5wkOSih+O50nW0mAqd7w9bxppyvz5dGdJ/8KT8N0h0T4nYaf+rp
jwzF7BjiAHo/2VEe2YBNL/fKemnE20xcAKhfXPncqGwlfSpOM/fOAPeC6pFlu7c/27XNg35tmeli
Wpca6bmFKg8sP7AWsVwG3wuCsuQp3eyXXzv/yoKppStPc3ad64aGLykEU/kpQGYyAQlfCZ9G/9kH
hxnMn24v6PIFWqa+4WFZoO7k1qvgsw3GSplGhS1T0t3cq0SenaPk807umy0WtOWbrz8P2CCYhcjr
lnO42rxoqtuwWuR3heLBD57F8rOo2mqAoAJhzc/J/NFYW0xV11wCpNLyPMBbAVrx3CajlA2YNTRY
af/5+8bQZjeG8GB/exevVBkZZIfgjSPFKDfB9LmZqR8b5jya4iSFJTIHtFo/hHnl+NNLfoferlua
mp1sRQ/XnJGBOI4wIwI8tasrrVfaxJhlZkJV46HMXlLtvha3ygTX7qm3NlZvAwWWvA97NHqbeIKM
8ziXDPjCfwwllsLY2YY3XvP8t9aWX/OmAAb1Z20odYAkjpbuukR2cqO0lfJL3LR3mrKlqnDNN8Ck
gLCBPJi3YXWYxaGLY6En8dI0EBZxS4wHlfRWl+3KCWOKCUJUiwAF+NZqTekoVe2cJ+Up0PN818yG
UgFQ7uTDNGbRXQ7lzsYmXlkWayJtZQyMCYP14NRsxWmZpx3ixkUZ7gOaxTYMJu9U5KRPRF8LkOeS
M5i0/lcHazTNKJ7Mvj6po+x7fQf9jFkKhrtxsK54xDIfzGAybB9YWpkRgB4nsKovCg1Ud4eXcgwf
E/FFrQcyz/JDSne5Vabj8l94hXYKjA0hShWw5dtF1u9pCbh+qG7Ur17RV2c3GeU/yiwU4vhRjPeu
vmkF3abWsOZTb3Tj93RKotgpY0ZE3WFSi7u2UiLR6WgvxK4SJYLbx5p+UBUGnVypyyrNRm3X+JkA
KPjZTj4qBkHVyjZeWDfOFE/qRyiSapDktRXufJRFjJ3ahsPoVHUDPHDSqhYYO0Sof4ROVoO9wBSu
7jB8P/yNO3Mc96nuD92nItfb4a4u60SxKzhZGtsYLDnaBUa/lBRzP+GPwaQDQighEt34csuVd7FH
1L4om+P0F6o5cmKVg1WGOlFspRz1rDz6Ykb1vBnEYw4U0DHm1pjsKAwb2W5qeBV6S1xEqYbo0Syq
dIOT4jIA5NVeZkbAqYBGo55xfrcg1EIeClTlxGdq7SJVjkXWuop1kFIFSs7gHkLe/cxITpDEH+fB
3wiILi7rV/NUoUgtQWCuyVujPJXMzkj109AE+7zSJXKUyAn9ItqIdC9u7MUQFYNFC44O3nogu6ri
Lu7nUj8VZg6CBB6NtCaDyOy6ZVq5fRz8jTO6YXBNRWVVlgI2qtBP4PHtDo5CC57TpnQlTbWN5K9g
fdnwrCUmWXkWDzoAd+DHPLbr9lVkGmE7iJw+QML9jpuqeFAi9d/cgb7PwhSdsaiY1ZemAlfe50qx
L4dBPwiLSsntX3Ltm4IS5qNyF2Jn5VJZFqo9EjkgsGrJ7ayDKu2oom18z+tGgLfwUQlq16EFAVqm
Q5Snn1rQgA2dUnrr3Psbx3XLyiofySzKNYGfY6W5b6k2GvlB1TYCwEtHwfWpUNNwpNbBH89PIKSV
DMUXqoK8ceYysSVLd35yhK/JUdA2j8wNv3xtlZz7CSeNIQDaG8tpWBc9QhF1kVqL1RMhVOYAnp1h
2500cZdFH+Xkw6R+F+UvIrVjUc2dlppV3U979EmfApUhj3Trxby2/Dc/Z50StXowKkHDz1GUR9WH
ulB/bK0vrbwf44ch32h+XEakQJEIOoAjLKz+7Pb5ZuP7SWxogoGwq6g/jklu2EEJhtAnmtsD0axP
chbwFvCkfOy1cnIqtGz3t8/HRSTCb0AvBnII2nOQdK2KMrISJsApDeOU8j7SgnKT7Nv7LVCa5w0G
bwat0bLnbwJGc6HnsebGPJWioDoJh90V03JLLOPKl6NEASaTegy8M+srtSmarkAokSu1G/aC8hfU
7KMQPalHOUpd0vR3XytURGhtAAABzqaseUr6CI3BXkjYNlO812Rq2znSgmqhb4knXh562m8kLvwv
cFOAp+e7h4hnKckQtaM22T/kTRvR548+Sr61cRIvQmAA82/trA++3NBBELGTDLNtwleRRF9A8O7K
4f2P/GIJ6ApdAf702mt54w8RLm72C7lKzqWwN7tGscUgSO0OAK/rp75w7NvZv4NoFbYmfxT2XZdr
XD+5ubvtmBfT7qTTKpJf5BeasgThq8BVhDxPMAIfbcZJsAckorLsSyjv8kx98RkKrA7G7Fbl6MVa
/lyO4wuNuwUlmibVxi+5qO4tU0I8lkvowSW4niTQgwoYaSNbJ3IUGr1S3hyr1BjuJiVPdgTePSOC
vrSv2sA4+pMsHW9vxDXzjOvCZsoXUSgznPtYqFdlbOWYFwYLmsigcUuDMDCPDRSCreMMgbKeo+6o
bSz7InEgNaHJTG8SlUyKDav7L+alAfSvdSd18vzom0aVLZr/mvnR1zaygcsVqhScYNQAEwYvyxqR
5k9CAs1PPZ5mC85LoUPsYHQE/ys1w2pQKeYJDgS3G+/15ZHC6AJpQmwKRdz1aMM0KOGgBfJ4krRP
AKl4TqHi/pDr00b0cWUbSe4WW/QpFvr288/XdCKyN6ExnipGyyAZsTszZzoYgLb0LEXVRoSwXDjn
L7bKVBnDiwsqFK9ZHpQ3x7cMxK7xh3g6MRDyONClLwV0WvIt5uFri6LsxfwEQr+XqcBoxrVAR2s6
NQ3jqcOHMAQrndstVLTvnw1eUsW3xlaXX2cCeEfHYDoZc4gjOGJRu5YYPClp9i9Xf9bNYy+Uj0V5
Fwkb3+7abvJeLUPyCwJtPY0oCqLa+0k7nUL9GBnCMU9sHVTJ7fN9dS/fGFmdszkvGEUUq+lE4e9g
qJGdDtND9xiEu1nY+m5XnB7VAv6llAKFyJoibWSOzDKSej4pMbjL6LvSyI4o/jKUjffqSvDEYDwP
CBT8IHBo/Z/7YW3g4bnezSehBuJkHMxvYsv8kFsQHsK2u8vTjSf/EgQAv+xbi6trMhnkBBIALBrd
vDfV4lP3YYZtyaGUgcLmWDwiXH+Xj7bc/1eWaQdQMyeP4fSdrzVO6lHXg2E+aZ6fZ7u6PGTk53sK
lnrys/4ICKiZP2XvrdQv/S2mwsAZMyh78ShBDzxMlYSWTxxT6IuEXVImG9fyhTwAB4+BHWq+DIkT
ZK47PtIUJ5EhFSIddGWnCeVJzMyP0zKDOHyBfceVhc7xjcHtwp8WTDTWXVPR99Yeashp5mHfGQJw
wognEnCcdYIHwqYxbdO4cmTcPIr0Xdn3G9f6ZaTJbwbgiH6FAoB8DWwgmVF7QDPiqYjvjb770Bd3
eXZszF9V86RO/kaScPlyvQpUMUi1+Docx+efHlxUPdVxIJ1gNGzaR6vs7axEpdSd5N7JJWVnNH9u
3xZXcjIGARXUvxhEpfW1HlvOZjVtpUTH5GG0bHXO7LhBGLj42vwN28CGQSF/0Lt7c94rPqzH5Lsa
V7KfFXcbP2RZ2/lTs0wkMgRAeWphOFu5vaJ1JgG1Jp3yR8G8m1WJSh1c89NvqISZJ2vz50rPd5Lx
7rBkMcvrBpyEqv26Zh+nHSexM6VT3MAckDwkwo8WocjIi4Rvt1d46UrnllYvd1/KrRSPBjvdxnb3
UwxeZPFLXiVueO9DrHbb2JUbc7FGzxpmJxJOcfk1b15usTdaSFtZVzPtZs/igDDy72voqsUSJG4+
TCZ/Ak7SbbPX1sh+0bmip6QSb59bjSyoczQ1l0+mwYSUtQ/bDwYSg77TRT8FcWNDr60Rn6Upt9Cf
Q3GwvLdv1liLUTLHZiGfMjCyw+BGjY0cMxRQu6yyo+pJ6BM7RTPk9hovH71lenYhnaBionBBn1st
21Cf5jiVT5X4BDKsS5pdPr0E3bARLVzZS+wsy1tQ/wRg53YqH1BDpdfyaSwbxyx+hggwxVEJJAfV
Oku7h2P+9sKuXNDLyv7f4urrpfnYz5rR8PWKxE5SeM4LO++/0XEXFKcaq0MvuGpjIYZm2JQAbCG0
AKO7BX9sx9+NVj341qHN7KFCpAI3ayLjkAf6IZUNR1NA0W+Bwa56ABgwrouFFwyvO9+jIs7kTu8q
+VQK+9hPbDmu3XwPhFSqIKarbN9gaHaLivFK5Ro6AgKRpaG+lBtXV1U4SSXt7h6/C7U/iLI4oxXt
RMUtyTXEPyQBECbXdmfAx5tZd7c/0vJ3r65J3gi8nbo5kOT1MJqk1cPc1Z1MyGVq8Ew0xX7202R/
28qVhwh9G8IPKGwgXrBWD9FQV7OZhT6eEOfP/jifqllxiqhzBT1n0FjkcyqUyZqNy/jazi6cnuTq
4KL4nKvvqYf1UAuU0E5F/xtmuQELk4Bgr62M7mTaiBMrfxtBdm+v9qrZhZTk9ZgBJZDP3SjsK7ls
aoHCJCh6FNYbYXJHPbPN8ahL38qk/KwLezl6hC3s3XEXXJRvLCvnlgtAz4mRBNqpGKuaadqhcUDD
zBtX1rXPyTPA3D2SNggBrrZVSSMlj/1QO8U+rbmEMdj231QdBZigg77fDR+r2Dhs7OkSkq8clT74
Qv4ElJF5jVXILs4a7SOO7ClobHHXTs8ytIFVfBiKz2Jq7Ic5saUPt21eng1SA5O3jhrPQhe42syJ
mWIB4vr5lMqxsuu6SD82glEf32+FJjWx0sLVdXECp1CdlSIs55M8EyNPETo40PC+V02DeIRnlISY
qiOI7HUoWPtwXSdVNZ90Yc72ZgSjizkq0cZtcvmWnVtZOX6RWTpdcHKNHnHURwMxmB36dkDpZFM4
Wr46bOzdFXu8mxQUaB8zjLVG0o3WLKd+kkgnP1b0H4VmTXupNwkPND+sbeAGWxrglyk3ge0rMd1/
QtzVRbbondWkNgRd9M+BRfttyEQXNFxCUbXvTxbgQEaXGoiVzDFb14nDfARChlDXqc5E25gCOxwn
nqRPWvB3Nh+UeOOIXW7mubnVqR4rYcgsAKNgn2JHSyeHA+cgEVy/v4h7bmi5Xt7EWTIlabUNRANc
S/EbseDHMIpnu5NtGZ1kwXgQBG1h/uw81f8+oDhz+7wtUcf5RYL1pVDKHDsZ2JoWwzBL3UqIc08Z
A7p/puCofy/TvwmcX7ftXN4ezBUs4xoLDTGcq6tVpk0UVgLCdae5Dn5lINp56Pxs44W79EeMMEtG
k5QMmEre+VZKyKeNZpGZJyvNIgfEH2uiCQWYvx3+m/W8MbWK5vQsN/USWhf6SmZuG2qZ76IRKtH/
YtfeWFk54RDMcV9MLMj0s33bzmj8bfEVXXOAt3u2+jCwNDd5H/BhMsPNhTJ3MlqEnfFi6iksJ/Hn
2wu6dqreWFv3CRZyjUJnyIBCbtrsrc7v3GBunycreEzqad7wh9e/bu3dFEVImmCzW2ry5w6hzk0d
9UplnqYpd2VItPy2eWosaSfGpjv391bbHRB8O6py54j3yZTaUScdpKL7YcX+t/JT0ht/rcS3lfmg
SCQ/9BDCRPIyRbcn3zUgEMILDhMI/UK1+6QnJP10e8OuBOGLI8vUdIgseBJXj8hcR/AFg7M5jYXm
FpFyjJpsn4S88bLbjq7qH7vmOWkRF79t+BU4db53JtLFnFjq07QW1qPxdRrrE4QjyqmdahhYvsbW
HROvWfGclT9FyDQC7aMa/pHLf3nbPg3Kp9567pOvhpk+9IK2b/7Myb2MvGx3F5gMgcXi79u/7/JC
AWUDCyThD0EJAMvzT9sIC2pVKJVTD62gS5uNglUsbsFLrmw/oG2T6USijIUmeRX1BJUgMH8T6adK
Ke28QQtyR3ZofEGer34ZvDysNy7kyxNC5wEWJxNCBXhzX6dX3jwHVsHASODXoCx6OMAFs/paZtSr
xOS7UFn9RoB8ORYLspckhAF4mnfs4uqCUbsEIptIB7aUyLsqn2kOyvkB7AiZsCX/An8VowRrUhPs
02Pmc4LaNjlo5d/Rj46KXCpwNqT1vSr10/1Ua79uf+Mr9TOAxwgREKMBwCPyPP/IZicxk+OHxikw
pYdB0B/r1n9mmNsurC8yCRNSta7edHd+k+4hpMzUR025byRzJ/WevAVAfY1wz0/E8muWIUBAtAvQ
4PzXDMI4WL5Pp1r+MhKCmExlf7dgyXUYI9O6X9FvaXCsD0a3EUZe3NBQloHsYL95h2GrWN3QnZ7I
DRw+1mnu890UfkPx1xGKD8b8As/p7Q1fPvfZChdT1KphoaedTCv3fIUgo9Usj1sL0Ia+a4pnCMht
AXXYFEam4pv66ba1C1dfWVs914rUByU3r3XK9X/t1NiMbDF//H2RK7xt6CIuwBBKbAzQLVOyeNL5
sqRan4TUCv1Tqk92xRMqhz+sbosP6JoVKlcgDIBI0oVdfScx7tC8FmKf8LuGp8KV8l9KtnEiLm49
SlULBBqWOoIosqTzlcgAoHWxDISTpmeNO2iFYCuDnB1v79flrSczRUwNRHqF1TGCfm4GlH4t5Ioo
nMT6MaZfOGma3SQ/0Jbs29xWfVcuQYJIG5/p0tHJWUyOOwkdiN41mSuiMUKklUrgMQdp9/Mfq23s
vvtlSN8QG9mwdenpNACoMeLkYHr5ZucrrOI+ToR8Dr0h/ztG0ovZPYlJ5wILgYxLdYct4cHLka3F
FtUX/t8gMhlFOTfY1WFTz2h8eCpnKmt+dk4ieqimMA3A6P382Gq/ByjFuu4TsH0U34AxC+0D5DmH
aOlTfEOlwSjhVrVSJ6ip2m8xTlzZfPA3FBSWJ5/8anUY52nWfSsaIs/0H5MyoCCjoWr9t/S/oQbm
3vavC75A3m0qivgVc6a48XoOAzjxMPiwfnt5/xzn3/3h8zw9Tlpv+3qzG6TDrP2pBDsi3mUqMv+d
154MmZr6tS8VuFNm0VbgrG8XoG+wBQ28PGHEFPj9QqTILaeuHENEAHqaMiX2pAjcXpNTqU1H39p4
5S8oltkBXJzDTGUdrOO6tjpPPoVFxuQ9TQ5sJrrdVEyOS9ZSwgQVCB/aojp2pegaX/2xsMnc5ZB+
NoCvLICtP/0qZmD8iGencjfF+/YVVThCEKK5WbR1LpeL6/xVANi2UH4zR7aQqKxeYeBDvhFOYuJ1
odPkz2pR76uF/ln/1cnDnZ+hDrFxAV1xRoBgJD40OmgLrkG2YS5L6WyYiVdb92H9InUfouC+bR5B
h27cA5etaPoMyz+MH6IQx+N3fi7DIKug6PRzLyz6Pfg9O0omu2alg6zZZVB7JK24oe8m0xfJz5+q
sX/3YtlbJnBpeQAfBM58/gu6KDHKwa+0kyBYTjRNO6hnUuobkpwezI3+9+XGQrq49FcA9C/R5epT
BvqU1LIZ8X7kWruPMiG0p1GTH/1CYqRAbVRP7Tb5xK8bheIN8vSFamsVZM5pOGeRmQinqJRgD1fD
wXRyK5B2cwoEVZyaxmnB1X+5fclc3vBAaqjt0Q7nOF+cMKnQe6mUR4GKg1nPTl5Gmo5uMJQ93PBF
49vN5Ft06yKxEXegR7ItibsrrvXKHA3IYCHSQ3/g/MNSD8lUaZj5BX4QFvaYwhEAAi18zClFO33O
Qe3TLHcFyBjtPEtgktHrO8Iv+aC10Pvc3o/L8MQEOIXYAuIOtL3WoT5KzajsmmLqheIo7XJBHh1s
0pEuu61e1xVTFOmY03qVETbXwwf5QEW1Dq3Ea0ZFcZMFEzbWzFxU47TFeHXJ5sCa4D0B8QfbMpfq
4nxv8qVCABwWdXHmlcAVWoYbzKqBrrB2+gedWIV7Qx4/c44fuUT6yc1r465Ns0PZ7A2tsOt63E9Z
9athfE3eOGuX+cJCoU9sAY0TsKSLHZeUPg3DNss80bdQmuSplw79lLl+CSD7h1R3jqHtFYSO2kNr
PKSZ8O4vDo2TucxFIRjB/bI67NyuaisXRub54r2aq5y51M22WhEXhxukM+x/ECmYi4Toayj5Zv8D
tYPACK0M4hr1PlRlp2s+WnAjdJpHx3N/24cvA9OVtdWSNFXoumAKCm82+6NZDbboH8vR/RxD4AeL
gnaSla1I8ZVK5uz5W2xCGUI6tBwbY2WTcKzprbEuvAbKBDuU+mIXy/lHBp5+1urU7Hmsooe4j+AH
7rLJVaYGNIthQP8pWoVb+rHwM8yFrT7ptX2nagtPCwxJYH9W71bQK1M79VPh0anBiyKDacW2NwDf
xj/CIa12s7rN8SZzmNZbQX8BVkDKLgTpK6O1GevN0OiFlw/oOWiNKh8DlaHFasgCCiJNcGcGAa+X
IAiunmT+AxKx3wvJqI5D1Zr/Npxh2fiLX8OvQE0ZgTvALedHvxTh2zUqtfDGubirJN0OPtZT6TZ9
Y1tIKCX6fWchQuIiNHPb8tW9XxIVGARElDJWF7sVTYy6z0HpiV37uemmeOdXzEXL2qwe4lw0oNyb
81+3bV7cqctEATf38npTHFpf35oAhkqY58KLqAgCy4+RBis7wamZCdjdNnURAi+m6CwCyyIIIxs4
31d9nhqCHqn0DP+HIn/Wrc+3//7FS1bfjSGGBadNDkb7YVnqmytjkJDASC2l9DTLM8xj0btt4ozN
p+lZ0Fy0gm9bu/Kxzqzp59YiedaHNDVKT02fNaSLtY/hzyB7QTvmtp2LeINEcskY4Mv/z3/P7VRo
pSSaOZUQhLsTxIfDv4pXXgyeIVhzkrFyb5u78pHOzK2c37SEicAFczOiafFLt9XuvfaRQDYBNWDm
k8BhVfi0BNPMI4qeXirXttC86NN94v/zq6NUOToSiD2D7O9fEboJ8HkxewLb1sqiTJGGqQk+lJk/
hEKwU9FN+d8sLHv6xvGaUITxxsQCYxHCLksCSFMmyoi3rSwOtXZvemk6lLI8iNQYzq3ocTpZSVRU
XqDvQ0hx049yltujsQFFvuYAb82stquHS6domsUMQoptfh/Kd7fXcc0AGHiAx7AzoGO4CtvHVp9K
ItjKM83GkbKnfDt4u/KeLMT2SGySFgBXWJ3NFLEtjcJD7RndPczknWrrx8FNiNkUYy9GHyT5DlXu
cTfeWc3nKFR3KKEn9uDUnatJe6qt2dYg75WPd/aL1scqj6usGY3aG4X2TkzExUHsPPzXi1tFySv3
EmHZEjwxtbpMjJy7SZx1LTySBjzUw+SI/T/dfIgIH6Q4gOf94+1PufxdK5dkKIUsiL4CfEhrfYZR
1NOqzMrW62C4dCjtIKLbxOldGtMifb8pXAbRSkgG6GGsHo9B7ynlh03rzYPkqOiZxuR50+G2kStf
iRHUJfChqccRW7kmdidzNtrWy2CrTDKm4JPkp1FM99VQbrz1l1ncUqCyFs5/igOUrVbhXzw03Eqw
WHuoWjxIzWEycE31WTGejUR3MjXeJ/By+oJ61wj6IUy3yBUv18pcIcVQJjjAbMFrde4nKlyREIVX
jccPAW73N5VffMEdkRO9vaeXPkKaAvDulYYNh1z5IyzeUYweX+NJAlTWeQFDpnwQiq2Cy+UzCfCG
BVFsWXQw1+x7LUzPct7PrZersT1IL0V8RA58UuCXnnKnUo+3V3XFHAUHtF6Ay/LPunkytorS0sRs
CZv0L0K3B4PTN47YvdTOXIlb/ZMr+QmEPP9vbl1fkeBqhA18aj09/z3FPeLYD3X1XULuyHejyDzG
vmq38Z/ba7zy5dD+euXPodDAFMe5h/hJWmc1KmxehPSX2j8syaxfbrjH5XW1sF9w1KioUBxdx59S
mpXlVPitl5YMgjI2PVBB8XPgqB99o9y4r674/EI7juQQrVDyx9X5bnsKRWY0dN4U539mmANiUBz1
LCG6uRXLX9k8sGYLDIw2N2tbfsqbmEAaxLhsFbHzWvWzFVS/Ziv5MQbv7x2So9G8pxJFGklFZGWm
03QU6uOq84b4yY89TQmea20nCPd6/U8fmNQOKOxb0l08o5SqFJ/y4O62k1yOaC6/gME2eMiYFIU0
4Xyhs+hDd9gVnWeZKZxv9iAqdhg8yMXe1z7MszunuUNbfwrhO/zQkumW1uMW2ujKaTz7DYuTvdls
WS78aR77jsNPQaR97JT00UT/toH4ECmw77O4RUt+7fPSkyNlpYPK+V/d3kUnNwMYvM6Tp7tw+puX
oV0W+42tXa7g8+eVrX1jZBXx9Tk8pmYydl46PPQGuBnJGTVmf8VPynhIg2Otf42eb9tcvtaFSaBU
+BTN+4vIqZARDM+gHcNtI0dBwQgBlPyrr20VMa/agUIN2iByfgBc519s1q0wS3Wl86LY+jkgM2OG
wq8s/jqpW4QBVx5adlFHBR2eHXx0Xa6a+1iaxRJTVlw8RslT2+W7irFSCpfukBq7Yab50zEm0/tw
XIyfxbzZ0Ie+jHjPf8HqOwrNWOsRQk9e2tcfYrn9rIVb+3nVH98scrWfXWxaQ07T24N7dtdIoW31
j6r+P65j+RFvjpnih1ERdCrXp5y7vbQzhq1lXJZdl9sEUiBw+oCSGPo8N9ENkYikmLXcJupLWj1F
AbOyThQ6ZXtPyeaopfp9HjkqQGjA0afE1B4DnYmnsTmKJY0VtbdVgXEnZF7MYSMzukxdz3/b6vVI
K97DwWT51Q6ZZNKJj/pHKfnMwIQ96h+mWt6IMa56LqAdUiTkxWBdW/zqzX6HTdI1ihD0Xtd+Eic6
k1b05EdLi1x+msdPOQWbeS6fMrE51Jp4h+L61gzntWPK0wI6BSAn79kqSNRhgZh0eR48YahtxEgb
ebCV+re6RZ58zX0X9nwYnEEYIxd9vtK8YXY6saSBB4y0qDyWv+Zqsm9fbdceCeRhGORlxHxh9Di3
oUB1XMtGPHrVXO1i8dGQd2P7YRx9txx3Wzpk13yFqRzmTIjaqGmujnxmdYIv69noCUnvDGF80BjI
4ZKp2vyhjw27gi9SnNzbK7wWS701uroEaoE+SJolI1Hi3zDZGwZN7W96cSRgvG3oss38iuJBR2CB
c4BaWn2voYdbs9CxZBSBs2im5mZ914ntC/Nyrp/8UvPveWtXUeNFzLoganfQpe9l9LMQ+h96ZB5m
6Bz0Ot+NUuqUir+v0DzontsK7msxO9z+sZdoL34s4HUqnAuFDUMA5x9e0sIQ2m2+RSbedYWrf0N0
Jhh31pQ6Wfqr3WW/I4be/sJeMfq/w8ruN1K95e9fvaln9lfXJmx4Y0PXH1+I5WNlCM/m+P5BzGWN
DOmKXFHUQNcVD6OOpFSrqtGbx9BF8+iHqZx0rX3KCi+cTbsB4F10/0C97YxZ29rgxZnXC4QecukY
gPEiPz/f4LTTOpVB08lLO2twZHO6E9FkYnRM8V+EqP8lKnARBK1wiCq52oUicnKdEbvjLA0b0eiV
M64xo89mUCWjp7LcZ29uzF4gIG6zmF+iit+r4q9odR/QIXMGAaj7D9HawjleubeAm9AmocBIIrjO
XqBC09Sh7SdPNkpHCsY7tdz1xuCMYWrPIRRJwT3Yiqn8malf68ry6p9d4N+n8Rblw1UfZ6oRolMK
3yx99W6aeWOmQTNPXpt7MSQaXWjLyoPRH0xjN7X73rAOJZQCcBEelyEeMdqLsFRJf3Mt2PD2a68W
0yI07uidQC4vrq6+HiXPoBOnyWuKh6504r+la/X2DPLlJPc742k2vxnBxpj6VaNMLlHtA2EGqnN1
xnxhnqCHyWaI5MvdiBZZ2MGYDd/7TGkPdItJyUG2k2C2S7QUfcPaTNEvn0pwlAvtBrJPfIE1ilOP
irE2NGX2qvgrDEePzU+26KGKrcqphgoS6NIRRAeRL1CvtXAXdI0tBX/6PP8TJr9u33iXFw50LVSU
4D/iOzAjc34KTGVCdEYWZ68bwTPp1XxklPjd3Ck0CYHxMcPJ2DfP6eqxCftBU+q2Fj0tDpzCkO00
s/+l/cv7l8LUETsKfIqXdBVzmTFaQZpQiR4itA+DbES2Av/AbRtXqitMoJE/k48AjLbWHivUoEsY
TxC9sLv3R3SC7yPhqY1PKaTkMzGVgthmqG5N6Fz7Sq/K6lwftN/WDKNyGUOm7WMVDZnJHuYp2aGm
vQVkuOaWEDkxdwoce6GgOfeFMDG0lDtD9Ar+/jrxDyAbnhHv+1mG0e72Pl5d0BtTK4+YrTwV21QT
PUmdd/30BOWo879ZWH7Bm+vdROtMqSoVC+IE6qIqbEtJN6LuyyudxPcVQ0iVGZ9bhbxhHMlGrWXi
0qVMUMIQkZGV5ncvhMReJSGFwIGm6LoVaoRNL2FF9gLITNv6kCIJdnurLpfBX82TTF2ILhuQmfOt
shpBaOImVTwRIc84rXcDmPaMFvZtM5fuRdBBbrL0crjs1/naWFPoKtpZ9SZkXxPx2M6RPWv3UbLV
Br1iiMMJRnmZrSSCXz1whpDJ/ZBIqpe31T7Wow+lb/5TGnCvbfb19pou/RhqRVquQNoWUO261UCq
k2dwDRsej4odij9KbrbbFi5nlxfcFvgtau80TmDgPP867aRq+dwWpvd/nJ3XrtxIsGW/iAC9eSXL
HiMV5VrdL4RaatGbpCe/fhYPZuaeYhWK0AX0IKgABdNFRkbs2NvSvDF/acXkN4GCGx0ct0m6AsCq
9MOIhwaQ6KsD6fbGB9zOJtVQXALQ3MU5rNPXMcD/cdZj52PUvHadDCXuq1kjLhFvYJU27Kz7ssap
D5uoj5yPUpR4QZy4Pbgk1Tn32b+PZ/Q28FsGhJINs0ktah2IjZOs1lOfOh8r53VSn3hTuwGkXl3x
QwmVM81anx7bu+1wWbbH8lYFUAqe3VqtYGkaRUrzufTRiFodMapTozzJ5XCpbdnt8t6jSRwuDfqo
Xp3ZB6roNtKvatC48+msBu4Tb0RAdyaAqvoiOEnrLMXu1UWpQZK3VHqii1VKu1n6kXbaqZbEPg4m
oOBAITZhYDdriyG6EhbhO+og1Fyu97BtDKg8h2JhrP3sTLAAS2Hd7npL+j0gI/h4uu/bWnwMUT0L
rF7bauuuziN7MD90tjE9xU3z1W6QvKhFbR0SQ8sOj80tzuTqQbO0H0MlBc6OkI5A9tpcXaG41NYG
lI79rurgxTSPfd1/1s3gm9mnW9ZucgVLb8yCJ6UqAQJHXrm2sKr0tqGj+kNnfTetv3oRPiNV0qLz
XaDiiyfx9G5rQm9HiE0dFQHeLGiTrtvBEBgvySTQnln3M4xcor0QfB3rPhBunk2GZzgA1B9P6u2R
WcbJqVnA6WTM1351SAul6tLW/iBqyOiweSotszmWoaycKFQ+a12QvESp1B7Tsvi75LXsQZmCemY0
m59LR6Bt0lwofAcfAxNJcdFvUlncXJqLkCN3y7LucPCs67/WgG44neL2h0RCXzyHPiPschrl8s8b
U7GEQtcbDEMwDxL64T6c9VTkktKj4hNCJ/nKeL/N7RHmvB5JqPYrcFo3/qz9ns6kw3QUXR+bvrnc
GOLCEcLbjG4fegKvt3ZTO3rUdxVMkkk2HJSapgc6BuyNIOoW3IgZXoHETwTWTOcq/DCcsArqTHc+
WHJt/jOFHb5fiXTnu6XOzb+izXGa0xA632d6JIXbBXEauhK+pjqM00AXbRdHVnaK5rI/5rU9bJHR
3psGWKARi4PwlhLO8vv7SDJs5Lxb+MnhMJtfIHAv3Uidho3JvjcNCHMvmEbAW+SzV9NglnRCNmoQ
fABVUD3PRMeOq9QpRWLEkFxzNstjak32Xk8H44OiAVkrzCr02iHv9pKdWPuqUzPUwtItnqIbnwOG
aKHkWxJTC7fIysM1YqxSOUnzj7mqZr4eR8oxDLLWD0Kl8aKYPglQxfBN2WIC001v5uNdeHPQ3swj
2bOIpQADW09/1MVyV0VAmK3c2RW9HO/TOYjJx4k/Rt6YeBubSM6gpKXCb3y90pOIM2gr7OgCw/Hw
K8sJuPtYqU9Tk8lAb6Pux+Oh3b4mMbhM7oJ0XN51q5s4NQujy+IwvpjNT338MiASBhnUIf5aqagO
ROIQSJ6kb3Fm3NyQaHbhsthkAEjxsKudFkaoEYjUji+FpiMXKdTwUM+tvk/NpnLjqdiSu7uJN1b2
VjfygCxCxbuWUVrPYviEuE4KbtUgvejlKAM8ntPFKV25S679JdAgrqOVBh3B6zWUFKRLOrqaLrlB
IqdA3Cnp6ZDVjX8h3Po3jUJ7IwC4M5vEUrAdLoSfy7a5Nqh2ui6JLssuWvyizIi9zZevUzNuDOve
VrkyszqFimh0eKrzDO7U8AiU2yrCZyWMj2W6L8PAyyjidZp9qhR74/15c/yZ0PfjW8b/zv3BK5+N
ViqlFxlZQmN8TrKPYoRu5ULdwoWX00S/9s+X8L3F1b0zSGmrcyqySz19kJx6hxRN+CpVhxqVwseW
7qwdWVA0CEkDW7ziVpNqSWiIqLGaX3SkmOc+PubxNy0fPszqlijNnfXDu8M/tfSQE9ysO0vtOnHa
WU3Ly1RaEFwYHvMYjx4E8UmewI/tFWXrGglI9sdDvE13AgdelAHfunYJWFbrN9RlrA7WTLd20/4j
Rm+aXcg3LeegRvs2PyuZcGv5qMTZydykXLmd32vbq5V0snaEh1zB9vg5gksmK055h7DjXxtjvEE/
vI0R/THSMVSZ1mSIRVK2dpKK8iIplwYV17IJj2PwkjjPiG+QraO98WJIPx9bvXVry+D+v9G3FX93
MPLlxdp2TXlRWmknpQ6HQ/fy+qzIMBvPtYcizN+PLd4exWuLK8ddR2MSyjPD7Bs/lLOdMr8WzUHE
u3j4gJYE4NXjY4M3dy/BCJV1tuySuKVT9vrst3lV9FzM5aWWTa9XpF1oq6e82CChvk1xLDEPa4fc
BjkO0EHXZoJwLHgzRuIiBUhCkSrudwPSNK6mNdq+FfxbM6byrhwRscm0Mf8LfHPuNaFVnR+P985+
pSJEFybNSm+R/fWHFFMQc3Ua1SXWBx4Ni27ME9hZODW3Oi7vzCxPVOpvMA1SZ1xjvsqKQhe5mupS
dpNbyOMFdXg3AYr7eEDLzF3fhtxKZNzJuREcU3C7HpCj56kx97m42EXWH0Qkw+zXzVtqbHf2JY0a
FLWg7yBRtLbSRLNI63gSF8p+ByMYnui19JNnKZ7+ViT7x5TNRxFunIV7fu3K6PJR745fNIRTV9qN
uExSeU6Tb6ImVVI/5VLvFvXoWkYHEPE8Vl4hSV/DOr48ntl7C0hzyqIQQ/kKpYpr871qjVHeK+IS
tAZ6za3X992+lcrd/8LM8tAnX0ppYe29g5nEilPp4hJJFMSELtDptQ9TZf56bOeOMwMU+D92Vp7a
jmJjoF4sLoZ1VkVNN9cXpYDj8qXMPtJYtgGPWf639ba0F36PpVMFfP9q7cKuy9PIqOvL2BStr5eJ
+a0rU8ejtgM7e6lW+0RJ/lyRlBCNqjenjc6IW/4DKyP/JvS8vhhJdEKTt6DqZyg/Sbil2ifoJQjy
u7k4StkWhc+dyYUgkeIXAA/qU+uKq0KJ165o67/MRokihf2lR3p1Nxapb9DdEre25TkS9arHS3p7
9peMsYpRmp55yK+Cm5Qibp5JTXOZrJqKs5JF3xrTTPzHVu4ENovgDMGNwROZfOLqjihELktxrjO4
fEpPTTSZT4Zw4p2GjDq95HLzqRTD+C2ROnsnzE46pDzCThsfsdx81xuKjyBJgWICpKmUS65Po5na
bZopTnPRaqG6qMiR+KmdHwr8a+d5Ahlm9UsDbGDkXpl15R6xbIeUYPLHDStLHoMUGU86EvZAXq6/
o2zg9uTl3lw6nsN7iu/taU5ysXEt31vZ91ZWcUBv11QyYjJcUHYNe+J3WEOmpt0/ntTbQ7qMhYt3
kQCgwXFlJaC1q4lz5lTpxLPWBglcBObPRI2OYRgaXmR2GxCJW5eKQY4oJgFhcl6uJ08Vca5JDgYN
eUIlLlJ+qkqACnpYb6kc3t7zPA5NKkRLM+1SM762RJrNoimkbi9N/asfv2ndD5F/rYMNn3pnAq+s
qNdWCtKPoybK9kL+CEpnWK7dCNEn6HJy1S30FMR1Aef941Vb7w3CESqFS8EdZQ/YFVZDm2p6KJzO
qC/gDgbkNQTMaVmkbzwKb0K2tZnV2NS2KuZR2GBUbVQOVbr5URgb/gt6elAb34r+m6bmDIi8/MM9
sra7unbnoRoz8pX1xTG/Dcmxnb6OybfHM7j4ive+5M3EModEouS71w4t1CkXZk3YXKz0H7VBxg84
Hqp2e5DikB8CXNcNFwWsjXVbbxYVfDN+g7olmYsluX+9WSbUL4IgILkeZ67xsxiic2KbO4Gcpqk7
G7HLDXR2bWzlLqssUqM8VNqLk5HROMiFLgu3KSb5qe7RC3BnKZ2exhH3cNKL0TL3klo0kdd2NWxP
hmUE8RFx5H5pl6vU7BSIxrK9LI1pjzBjtMd2Vd/I80k1M+AQWmU2mSfmfv79eKHWp5hRgGBbxA3I
YoF7Xab0XQTIsys022zuL9rUJ0eJIsAxnaJnAPbJKZjqYuuSubNEy8niriOzRF15tefjqhy0PMuG
C60h6muct9LXZsqtsxkPqIZKfcP5ruYU7E7Te1paSbuq0mAvM5PeoyymeuWsnpKqUjxDktRzgjFi
n7zZ+s71a5h5WSh90KNdMAn40ut5CaVJH1E2GS5JFziuqZbPhlM3fyO3Wb8gnq25IzmrvTDL+AwQ
XnmqoVTeQHbdnqEFJLMUPUHJcM2tvFAxFFpVlupwiQd9eCIH8UGid/O7XlftPpbG8mMXB1+tUPug
bEt6vBWkrg/wUkjA9ZJT5Vm5Ru9m6pRlaK+MlyRUxcc6C8aDoWoTRYRo9ggS5EOq0e7SKVL/4szI
LJl5j3ClcKp9HlbDjyRLig9pq6leMkgQPGXGwPsejQoN0Wk3HRBtQVgRR1fV1hM6H+I5qfr0AwQ6
g9c6euDyIoGmrAwMz5SnT2Y8O4de7sOT1Juf61L0XjvJe4kAzR3yFt78oig33n13/DM1OYjYIKxb
guw1TqkI0zqL5Hi8RM6/XanuwglxoOgbxP8nO1UvYwBoRT0QiX3mCx8fyzvH5Mr0ykVTKoRBe0Ll
qVCND0YafK5N5fvopB+a/imVhmTDcd4EoMt2pwC7tPJRF4Uj83q7NxXsKaOcjRclSdBR0HcJtHBA
/LxM1dxSaj2tLc9SBZgg1A+Ph3pTtFnbXu1zveg7q7aK8dJbE3oIgs6CWd312bGTfuSB5alOsJsK
Gob1Jj0O8cGSbQ/Mp5ZtIcTuTfrb8wI+M6Dx69jJSeS5R7WZ9U46lw4rmYu4R6Rgan5Td9+4/W9j
DJiU8Li0lnPIoZS7nnFrchqt6WcOWCJRgQoM5WTUTv3n+wiioCVJovGAAex/bcXWotyxE3u8mLnh
9xFKUDpNN790h17zrxvreGf6KMXoYN/wV/jO5fd3V0lphS1kh+Z0iVtxiiPDre1vYjrrdBZMg+Qq
zvxkNM7HAtWTiOojY52cyC2tU2P9LECuFnV2fPxJ62AY381LkVc/mEwyY+s5nsY6MCoRz5cw0Hke
dmMD71rWPsUTF/FjU7fLiSmMLIPn8l4/Tx0UibRizudLuujHxETf+6DUit1jK3eCDq4i3BHN9iB9
eYWv5rg3CimMa+WShn27z7K4PVeyXrqVrQ/HYZJUf6J8C61gGB5CoVk7c9CtHfxs9s7o5x7Z6MB6
SXJnONhBrbzkSBsdLXmwvKju0LuJlE7zHajgNiLON9HU6+uETAWuxSATCkx83S7cVxmy63aiXaYw
35Ey0PcR2sO/9c41q4NhufXkJS6qKHT2xjsoeorv83Luarfayubd2RNLDzHFJkRcILRffn+3S+eu
lENTKbRLSyhaVN8QS6qdLbjHbVT1Rje8QAJZKMAU10ago+qjJsm1S51+haLlkEzNPhsQi4m24pTl
AK8nlq5o3l8LvgRk1LWlWIMWuzVL7ZL9bUonay+OU3Is6gPpH+lpLr3hZChuvkXsd2e3k7KDThCo
I2iDNYFQMsQsZzwbl9ownyYx6Z5hpM7+8Wa/s1J4rEXZZ0E1IAp8PTRNHWJ9TGv70ip9vbPSNnOn
un6Z23hLDvCuJZwFdSX4Doj5ri3pap+pY6jal8SQ4p1hxe1O7/R855T0tD8e1J2Zo7lMBgEMNQqd
Iyu3L2tNm0eJZV8koSNYTfYJJZ5xS/Xg7oAWrwfLEIijtRVLarS2GiX7kjdafe6J12L8bZf81UJC
7D8e0Y0tIsSFTZkyMS9+MvHXk2dJYZVVceZcGlUu/TQIS+0gqfbIoaYPZ0tN8ab/edl0IP5BUSxd
IKAZrs3FdLrYlWVJRMWZ60Bw7QT/WNqAbNdx6HJXS+fLJA5619PwJNywDo78076XEMYJN9CWN2vJ
pyz6qW90EqAgV2upoA0bN30W+lNJ8/Pc1L/TOdwidH17aVydcAoPMseAri+gXBB8Xw/Yarsypxko
8qf4L87k2dA/St8Ray0aiFMyJOf0s5F+qaIPRTh5av0aqvLzaHq17WwEajdOjQ8BdMzEEw2De1wt
tKzkTZPg1vxWT05RnIFvr9uKfjKrcNNY2zgod6yRfOEPjw/qket+BylQpIwO28QX/eyyxYEz9TsZ
gc5s/3j/3jUE0TORH64YdMz1/OK9qrSrg8S3bel5noeTk8//JnbqWeFWu+0NJI/NC0Z8AeNoEIHw
urq2ZeSZbtOZlvhxEl3G6u98Psr95y479uO/BsGJbLqJAuU5oO6ZRAk4NfLCbo2eYvKfKWWXxyO/
YTZ8+xyIgknikWkleLn+nCLvlKmR+9SfCDiOcZMUmus4Q+VWQ/TkoID8aRzR4lMdUpWJUtKwZ6TR
eeiN4ZmpjLzQaDa7B28uNBywAlJy6elZiNIWd/PufqZTCOmwUU/9YMi+IH7zMbW7/ST3rvqlrDVP
K48FtUQilt6WIxgiZzfbCs1vX0MLGQ1JEZlCA/W+tWQrVKpZ1MKI75fmM8+mD0nqi/QY6efSOjcq
21Ci0C+nG4+wW0dKfnjJitDUB1jxrVj3buTQf4Q2L/nUJ2Zz44XftPrdRVvAkDtOa1HpJLcObIrr
YRVB9lEo1wYgLT9W7NEThcxTp7el3cbWWpzBymuhzI1npKCwqMGvnEWVWHpg2EPmB2qOFt6hNsjZ
Ru25MI6aVEDeMHlZT5t5ObpKG+9q+7nPfoHz2tUgYnTpNQ/SjXN+U+xkt5Pf4paHmoC/6auRm5FR
GUEL/C6Lss9OYJ/7sv5pDAejcH6KqvemIHClCYnx/5C1adPp8HhK7k08AeHC+rfUIdc9KJI0FGZf
RrlfjCAQlXGaDkYIC9tjK3e8GU3dCz4GwQ8SV6sjnSR6MSh5m/t5n3maiM/T/GXOk89S/r8aD4AD
Oj+B3pEtuj6oPQWrPtJNprMoEYM7t+G4sYnuHQjyXvSoU0FhLKuwLFbmQVPjOPdrMMteM5g/g7GD
pFEqtrp37p140Gd0uzB53ATrCDDNQIR0oir86SjDfjCYh3Q6jaYfxJ869SJNX4T856cdDh6QCwwP
gMiaJs/S7DnPAeb6aa8a6NX0kutI2llWvz7eEDdZRE45wnJc2ZAnK+p6Q1ROGU6lnhS+rn1pz5BC
yySxnK9t95LUn2pVbAzrzrm/MrcKz4I6seZsKgpfNkpa4iet33VV+188jciM9k79pNnhlmT4nT2P
TR7e5P1RjFpLhpt9owTKjM1E+W/usoOhV54x+/EfgzDxIDB765wrggWI79dOLQhySc+awg9jr02c
g4L27lcaTwperjLPyccr98ZRv/KhmOMPfNsUvO1VhSEo7ASS7bz0k2wOX7RYj/dBm/YXtSnGnTzb
zXEI5XHXhpSO6krVD6JWVc+STPiRw3Q86CRMvdJA5KGWtOYA4b5Gd6rueGNSmWcxjvLCbRvt1ME0
3CRKymc5b5STEwxQCIWoFBRm2x1q/NUhdsZpX1VTeq6TKnlpRGy4Pbjlr5kyW17ApACAG3DiYVR8
ShHJPtY5anx9R4VJEu0ulNToiXRq9aSSUv3YzDU00lbXHR9P2eLC1zOmUWlFEhD4KvnMa59Uq9w2
/Fj6k57nRy1QioOE3otnWKQ1xzxTDn1t1V+drNva97fJYvYGytBE4lTOF0dybTqaHa3JdV5AHb3O
uuL1inq05/MQ+6NxTOtkJ+TluqsOfd6dH4/63v6niYIwGbtUm1emK8mebdEmpT/YNo0b3/q48q3F
J2/cLfdcyXs7qwtUNTq1RIOw9ANx0NKvxUdZl1wr+G4vvJj9v+0WNeby3evVfG9vtf9bWk9DEBel
X8f/2P2nAapS5ylFC71i9zyewjtXDUkUEHQLmS1/W22cEnlRICRO4Qs11s+9HZPtt9EbG7L2v8eW
7k4i9G5ka+CLvNHMCPq8zIqcQen9Szkank111EwiaJJ+klr9C6hQs5V9e2PiXU8kKWB6L4j54AJd
LZzk9ASevYSDjHZKdQ7jyLXrH7H+ZVA718iSfZifbCM92KVXBtFuIOBOXOPEq9RNpaew84iy1XjX
Oi+TnD2ZPQoVBpgC+8ufTw35CqJ/lmIpPl0fIaub7Tgw0tIvWturZvPQVOluJukv2cOhCsReFtE3
umA2tvW9bUZHCqRxBE5k61bbzBa5EmlJVfo24Oymz72o+B07P83sS+J8ejzCe/7pnal1DNhVZVHX
Kh7dqLUa/wyzkpINr7YJxE6b1XpP9zhydln+pyyly8313vDqWh4pNhRSU+IYx+LzbHbupLxUotqN
8fcs/fV4kPd2OF3Q9sJNotA/vJrPVCu62ezr0o+C2K3Ex5KGzPSjbCd71Yk/DNmrXP9xepnhoZ9L
KXuBliJ7c71zeO6oldmllT8rVgPpjzgVRp67iiZ0L0Ng9NnpDbRh01k6RuM8ntooKg/CKeAB0GYo
18z41zw43a4RenuylT47FUHVn1Tu2UCJ8t3jCbrnryEPIX9PdZrLah05O3JAfoyrIhidnh6cPD/b
GW2BYSmF7hjVW9DSey8fjv2S5YcVlKTK6mDNWYYqbpBXvmY3B2X4nOZ/Z8Y5COCS+EjBvyt/9Ha4
q2wg7RvJwbfOjbXrQasCsQpgycitrd4jXVU4E/u88tu52gfpM+/7z63meHps74Xafe7SXzA+mOPT
WH8SWec6lzl7nozM40lJVDw8R/JRStF6GJ76LIMP8ylM3Fzaom24P0VLupU8Osn0dT9vpI+N48gj
39mH/TGqR56qGR0FSATMXlKr2VOEt3ZHdRSn1jCmD2oy5cdY65wdhRN1o7v4bjRhcXpodViyq2v4
gd4JpUulqvL1KtwL5dQg0x6eC+upkLz5k2ZNqI18SH8+3pe31SWOEZoiskqthob8tQMmrzO1s11U
vhwrBzDAJU3W4a8sqlw7NP6rqzH3xGj/kxaHtEAd2A5fh2HwhmrmzpK+hzDw6CI8VdLvRktde5P8
4J5joXmT6jRvNAV4+fUpryDPN+Wxq/yhGv4hvnI8qaHdWrfz9qxWtPJrqQ2Qppf0vdSVzeHx7Lzd
kuutzEqQu4fjZWEAvTbf2l0h2YWoIKGbYYcTY06mLLHD7m+HKP1lEGawAO9nlGDY3ae+F/DiOL3W
nNskUSt3ssLqWdab8K+q6CiIsqH6l1HVq2GpnsAimmvp3xvfvPj1m29e8LJ4G5Dl675jM5FDUeky
+0idnkoDqXYRuElBsDaE+/yzZj5HgTfXugcfysa1encPc6Ui3Q7bMf55dQ+06ZhaiaNWvpn/toLX
yF7olT9l1d9zbXtUYPeO6Sp288HZihtvgzl270JQulAuLJqT1wslskYUVs42jgFUweVgRb/yTSD0
lpHVjWqPmUM2FJ+q+uFcuv2XJngNB9vt62qXJKc8+6r9bRkvKWlCoDC7suINtHHtLbfa9eLy1gCo
QIUfCD3efTVOQwR6Ow2VP+rZQcv7L728xc5yJzHCuwLqXjJKKFNw6K5twCgq92OdC1+ZIi8FOp8h
kQsa/RznL1EIx5I1eUL+VgYbY7s3vaR+FnQa+Euat6/t5qVmo1hZCL8xHALkqAs8ydAEXV/hJg5z
2Q/reTS4o/AevOvRsri2VY9SB3lgLfwCfaG41V8rFAstWnKlEO8uqlOVSM9qALGfU1w2Duhy19/Y
xtFzPfPwIBV0bVsE8yRG2j58BxwejavckpYcmYCaEtehF2oUU7lrTCgMk6bJ9sUY1549Dc25bGp4
G9GXcx9/0W2IyoIv0RQ5cMr163dsgHMwpkEWvlaon4HdfTL7gvm3fpbGdC704mSNW45iWcv1HCxp
G4zCcMievp4DQ+1phR5K4fdNsrcimJPN6jwNPrlSVUzIY4Yu2XYvheuwmFCpCeaNMd/bbDSHLLm4
pRtFX32A1oEEp8TAZjM7wqLMdKPM5KJF/2NrrLexH13K70wtn/IuyZ+0eTmnCmzbfTn/M44JN+vv
cMh+h5XyNFu1V2vDS2w6nqxP7pjmz02ve2Fkcd3Lx8k4jdUWpOTe2KkGIKJJuC7f0GJ1qXBEamXC
pzPflTMZxU6YEYqNGb43bNjylhQdsCdi3uthp3oGrzIPet8M+mNTqW4jO/9VenWiJ3f/eAPfc1kk
YsDGLAuq62uyHV3IWjx2Tu3bgbQXcuXJve1nbe2OOSmYuZe+lKUEhaZIX83o8Nj4HZcMqHXRpgUC
Rey2unpILZcWxFw1IJovpflzsjYu9DvzyEOeFg2UhGkVW7uLSpWLUZ672qdzUVIpgM+vavYabuE7
7mwKkDrgdN4SIhQtr5erbiatm7u59jPw73K2n2BVRa3g8VzdNUIoRU6VOh/Qi2sjjWzFWQXezp/1
2hMR7PAUQoetbpK7M/Y/Vtb5bznuW1PvmLEk7w9WJnmy9luoP+zof7My7+ys44FQjkU2YGduz3YA
uUZYu05yrNItZ3WnaotfpjyqwtyMw1wnOaWiS4akVNnfGXViCA60nkxrjtAssAfXgQgScsDiSGQV
fe17+/h41e7P5/9YX22NLC7SQSAm5MMA72la7YL4I9anrRWey8emlgBxdS8sLPu0fNNDsMA9rjdI
MepxUDZZwwYx5YMmpOwoqT2knxTms0Gp4M9S5UWXMH81AdHsH1u/tz01+DKo1XMnoZlwbR2MSamU
QPb9qf4EEv6Q9Yk7T+WGlTsPz6ULCRjJG6E/yPhrM5JSNJ1qVo0vYoXuINEfSk09IKvwbKjdwQml
lyo/QWNxdsxul8zawTCk0+OR3oGYLN9AVfKNHp5Kw/U3qBaUI4pdNz70pH9X9qsB6hYpzf3kZC56
Nh1P7qqQUG1QXdVqClco4kWatVNUh4fe+KJEW8/xxeDNyhO8E/dB5nLDPxWWSPfC2dP4kjQfJ4Ti
7emDVv+ww0+KTLf9xhrcXel31pYY7d2dbEeJKmVAeHyprWgs6lJ3Mv1cLbf2872jszxJ/t+o1mFG
JksJsWbjt4GrF18ce3Zb9Xux6SFuE5osJ0VM8tkapHfreLaXKz3qaBr0Cc6h2lf3YXSGuMNtFH0/
GRuTd39Q/2NstXfivDRyI8QY6u+O83dof6X0ppF8e7xH7/mCpeJGZznQOdStr9doFCWX4ji1viD+
l4ufvfG9B+80jEc5/aKGz2n5/bHB24O5wK2Wd7PDex8potVVHmv9rBqhVBKVCi8eil1jCFeAWAaZ
6sin9CXpxNFIY9cALvCnbXwQIS5V9aVNBgiMum6us6cwjNOSVEfmfCVgSerWbXr1T+cUiDuUtfSn
EC7BE7ZaurCdDHk2Td7J3afxHJ4782AFR0V61rIeFeENtNzNKVtZW1b43SnLUqlLJ9moABv5StB5
gx67Qt3CV97iAxczRNgL2JjVc1YbxSqcIAkcu/JRoV/6BEzhZZZ4GkNZcnlj6JdBS0Af85A65XZR
HlVJlfZ21mmHemqfuciES2Zh2EVLyfDxlro5l8unAYlZXrWAitaJ8SlLEOZIkI1tYl4zVXHQ8GaZ
4Q6N/KqFG8Zu0y/X1taBTyeMsO4arGUVnVVwhepJ66Fb4aWl/SqXvVuTCmqTyOXsCks5PR7rTSC8
sr5aBqkd5qydrco3pACuL3MOvNiqtiqSyw69uiewAjqEzDaOwYBH5HpP2UQHdh8wRjs/ztUpMU69
REPQOaewYW2clru2SKQthIgK1DqrW0KeE7OMEol0ljUhICa8MXi1+5dGlk+iTL6A+N16NN1dQvr7
kYIwiRDIaV0PT6umpHPGVPgGDeG0UP6y6s9iUPZVipLSrraUfTMN7VLD2NOG7T9ewdt31DK5CA5w
i0AkSG352noxwdyS1yxhpMNuXv4GEr0r9fZLZJT+mEivvYVS8BB+MucttrSbO+XN8tIwQPMd+a1V
6DWXZa4YaSj8VsjHFnoW6UfdOEdohs6Px3jPJ4EUUNDaQAAFBr3rISZRDa9GzcNfztAiDIWteZFd
U/ulOrNxHm8PBKcZrDz8RQtt+Tp53XdTr9ulIvxszmZvtIRJlNFu6aTd2TKky96In3hXUfRZnQgp
y0zuI0v40ZemS9xytN0hO8I8O0WaZwaHURzs/EMmfXs8kW8sa9cnEbtsFND63Cl0BVzP5NiiX6s0
Mc+CWqVAHxFBGiMBTixX0hFaAZXqm5nQ35oOu4FGeZrK0C1wbLqq5T77CloQIqywrj5pejTu60L+
MsPGeZqQuvIGecgPuSQOIpCJYnT5U6mH0Ws6WRp0HtkAJ4HeH+LaVlzJkuqNhbuJPKDYoLVnKdgR
p98U7OdZ9LaWRTzptXqf1NEebPqhhHn1Qj6qQ5XOVbt+/3g6720WSoOOCbMcFal1QG6AeU7tvOL9
PTsgXWUaYttZFhtVpjfK8/WiQScLdJ/KN8H/yr9IRV1CblHWvmo8h1H21zg1HuDMhTOXNMOxrZKd
KTlQ6gw7GU26MJw/RDN9Osg72PFPzcxZRbpLSq8iL5hmH6uBZljqdZX4/ng+bh2CBhKXDiuoqIlq
13dZquUVFcy89vP08zw+h18DGl6UjX7P2+sZI9zt5LnR1LjhnaBuOs6OTe5GDS6inV+SuPe6SH8i
N7lzoo3m3lvPgzEaJgCk0h0Po/f1eSkCh97/tCaRY8memoqTnAQEKVvE03fNUH+hA3DJ3q/T6FHL
0VEbufZbqC52c2nHZOw1+UR77xbH5N3p47G2SBRA779+yNYaZCGjrtR+oz7Fjgw1ywkBczcL/wrb
jcm7dySpDdC4Tv8kKfuVk4tjIcIERha/i6Vf+ULwHLkRIvI1FWyFnKpc/SWLLWzZXaOUCehJAEhJ
J8b1ipVzGYJ4JvFhdccggMOvj10IfkpPI97IrWPa/Xq86e9NKFfS/zUIhPPaYDCYbZXPEhMqBdJn
wxE/IqXdVbXIXSsfCvqsNXujHHHXJJzWpCNwB4RW1yZrS4RFsiQCRHrW9xkOrlWASR/DfLOPZ/mv
1r4HJjZoJmFAWDbMtSnI0BWKPDzxp/GfmODUS/SDmpo7xThHtnEQ8ien3iK1v+dWwRbxrCJmhLt8
NTw7UltNKUXjU92lqN/ulD9ll6NyTn/m0ti7pDSpu16PCv3OstCVsSFm+pQU/4zNKQM57ER7Og73
UVh4erSVvbiNSzEJFctbOzFX8LKm795VtpQm+lRrjR+HxpP1PSm7o/Ipg/IRaoBvvEU2rsMtc8vv
78w1YdZZQaA3vtxMbgDDei8gv0iLH7X2qqjPFQ/kx8fgrkFqUtRNgDDfIDOysLSkrlIa0vnGfAjt
1Ca8sNMjcrr5yRnGdl+2FBQCxGb+D2dnuis10nTrK7Lkefhr17Brzy7Y0PDHAho8z7Ov/jzmO3q7
ytsqC6RWNxJSR2U6MjIyYsVaG2FmLXiSyswVAJpSvNqul2pWSgTZk87O1u2cOQX1wTeidJf7TbK7
vcg1z5xHEuZBcHpgy8dFF5TDWHlh4yZjXu6bXs5swyeI3raydo1eWpl/xcW3U6RJikUralw98eww
0vZqcPb9NxV+m78wxJ0zY0hg5lu2KfSm06zGaxu3EktHFoKd0r2F0ufG2jK0sm+oolnzOAVIUcAr
1ysKC6uKGyPo0GaPpr0Yt9mz4fnxnzajGdWah3I0tKdmmOAiVnWJ1wd+B10zIfcNTIM7BQg6acHx
9q6t+BvVnnlEBEoE5jYXL8w0yaxKKYzG7cLMph9ps2uK1G18m5UYDziPOTTESnCG5YBVJ6reaIVp
6wY6sphCm0VO0de/OkBVh5QRncei1+uNoLG6MioyJDPUPWDUuv5McZTKUikE2Ay/N8GLkj4L4cYL
ZMW3eWDRFINpi/lyc2ECNr96MAHWuLVI8yPpNXknFKDGWhR5djXQl41tXPE8he4470a6ZLD+LXwC
OIQ1yoHWulltlYex0Sd4K2Cmu+0Sax+LMwQjJDxKNPwWLqF5k+Hpcd9S4IB2xase80lzlLNUFgcz
yc63ja09HhmhIKT9RoExS3H9meqiEwM/1HrXQpP2OWhSbWcJlewyq6TdCTy8nKC0IEsrBfmQiKF8
38l6d6hiuFFu/5K1ZQNkZ/6PPGRm47j+IaUa0X80ot6VGj07qgKA1UoadnqTfZT1+GXEvTc8dKXc
C2SIMhKDkExcwDN4bdKqi7q2VKFz9Snk7gQJt6ukMDxYRdzQ3yry57bJxB25hfDMfVM8pL7F21oE
Ui0awpZA50qyefVrFlePQFVi6Hq9c4dGLHYKgt37TrcEBzqPbDfESnjfFgpTLm3d3kudvwXJWLlz
gWOQTICynDnQFuatsgnzNE17N+OiNSrzq1E/NanuTM2vqZzuAk/cUj5dXfCFxUUgZ0zJQrcRi0mA
REX3pXyLvepunjOAasl4HIPPtz1sJVxQMWQ2kfIS3b3lhZsDBc48PR/cCYbDzO2twfZGihRbGqEr
kU+l2MPQHyOt7ydSFKPTNGirBzeCMbYtoZyIp/tM+uf2alas0L5DRRroKkWm5TPPBLBUJXI/uoio
PCJhO+x8NdkLTb3FybAS9bht0YUDE8a43LIyJ/aNP8HXM7lRpwv30HDXu7KQy43E672VubmNCi4R
QOG/i7NY6v1Ywr/XuUKYAzirbHULh/N+w7BAk4y3HJhxnvbXp70MfMH3PdytHsu9VYKHNozIQfhu
K6zMj7TrZ85siByIVjK53VK5NSYt7aSh6V1xfBKU4LHMocqaovPcQZLtYvqSBT+9/gdCzBv309oK
ZwS+TnmTvdQWB0rxu0BiHmxwq7FEj7Fh+i53GvPXbcdb+VJgcSm9Qw0A2+RS7aHuBNQnEcJ0Rf+l
KCK7nb7fNvA+EvGVgI7zf4dcnhfA9YeSui6q9MwX3crI+30RiSqvfX14BbG0y9JZLwjtjP3Qa+nG
Zbhm2KT+xsMKJBF3wrVho9akJJ5CEbSvCT3NQR/QDxGcQXTCjn50ssUUuvK96PnxpRjkoia3bA6F
phf3ahdMbjm0ttjf6XFnD+Px9m7OB2fhjQwAUN3iDM/zGYuDFVNM4bimk5uPd2n9PVBUBIBf5rKw
lm+Yeh9gmYznYU81Dc2zd+x1Y5ENvWJVE2Bt8zAk3Xnq9V2Pvo4hTKfbq1pxQhXtKAqlbCDMnYts
gcplZYZiJ7pdmliO0YrBrqrKYuMor3wgejDM90FtwHt7SUfjGQkk79Ygun7aO1niTn7pGFvELbM7
Lz4QYFvoEfF5eGiWaohxWAmNJyiiW6b7cULNGjF2P0EN86goUN6l3l4Wv93evZUPBdYLtl14aSDa
WNIMgm/14lgTRLcdNIQU6hTyxaif7FgvT01siRsfa8UFadRB6QM9Dezty0lrTypVtdRLyU2fKy1z
SsM4eNKDCbxkyLZG1NdswSIha4RAnvFLIETeylZRe7rkUjMOw2FXD6ETxsFLIT/0H27v4ntqDybV
mdKFOllFaJbe1XW8UEapjaqklt1CUI/e8BQIPpRPla3DalaI38fahvEXZgPpoGb5U9J5ezHI9lNf
nNpAei787iB61ufbP2olhl3+piX/WasxcJYPhezGRbifwt3gHQT9vlGPqfnWqs3GAVlpGM6VLwpf
oEj5usu5piEwJ1p3segK+l3ip7anfAyrZAcdj5E+x8IbjTymmw6317hy+LkekAOZxc7eSzuGeaX2
jZFJbpOOgd0b3cCYmadsRLMVT7qyMh+ii8qJkaqdMdWR5M7ryjWGN6QGivzJ8eXRVqINqMSatVkr
kkDAo4ShnGtrKdWoIC47ya3RE4Z3XPaeGKUbml1ab3jIyuGfnzyzhjIFZm1Z2ZC1uBA9X5XcsDL2
WtTFsCtHHZS0IAqzZKvou+KPVDVkog0KvAqX3fW6Sq3Pem30JNfq652n+88MmkfaR6n7Kgmo0/Tu
bddYedOR2jG+ADMVfTvqQ9f2+sqIkyyhMy5T6yq7j1P+S8kaJ5PGk6bth1yABQ9mz/jRiq3Hzhs2
nOY96x3xbe5ToKE0J7PLKyMymkQ3/ZLzl/47Rv7nEbYvqN5PQqPfF4Zij0BP4ko5kjkdIkn8Vg+j
4+vdqcxdGK7ewkPwWJyZ0ry9Le/HvOafpRHvOTdzDrwIVW2CmEVp8K7Pm2qnJNhUXyvTlfpDYn6J
omAfUGylpRL/bC0bCe+uAjWbvHXQf9biT9hoHyPGWTxr64etBRB+GJhL4GQWzCKL75Vk0N0DE2K/
eFeMaFFE/riLwsI2jHbvt6Y9qjATJOOx3lRpWQkjBqkKJdhZ1h0yr2tXkco+URuzl922RTOuE7oS
oLCwpViydtwYMoHNBJaCeY7s2krfa1IGKEZ21fLT0Ec7rZ6oMigHL9ui+VkJIfP/H5wuiKP3sbiO
QiVAZVt2s0nZxam/A9EAR4Vvh7BGFOb+tkutWyNLNmVSZt6h1+tK/UFhUJ8Pl0amcSi10Nr7TMMd
Bjjo7IFqwi+hD7I/zyQQYIOBhjbSbyD0tdFQ1+PAMEaZxvwnLTN2oFX3rfDUN+1Rz7YKMiu4Mm4X
Xoukz/N7ZzlDr1ZB2yD6KruSMO1zBKBayA90X9lP4rhj+Njx9OJOD5/98JtVRPdt/28h3fUKs/Nj
v3GA17yImgXTvDyNmXNb7Pag91I5yZPsmuPJqj/33cfI+DBuUXWvWlGpJhhAnrhxFlFC6kbLGBoY
RcUoeZW64Ump0vyomc13z9K3AA/vIcjEpHlaA64oWgbvxlBGPUrzmIjlpjVF6epoxQdQwAetju8H
sf7gh+es+1FY+6ZV7ckS93LS7JLU4M/Gzii3+JBX1s4JVefXhMirfSnGM2X9kEVZorp5erSGHnaL
1NaGjxCw3D4377H8YIEuDS022fc0JUuGGEPqg9CDpfDj3diihmoNj0oWfxjNM1wAlXTKZKQ3puRT
WgsbOjIr7xqmNEk0uJd53SwfnpHRTQXgNdWdMs/fh03e3XlRJTq5Crr79nJXguylqSWMAyXOUCyj
QXXTXHwUhuRjDP3XbRNrX24eFQDTBSiQd+ciKMA2XKShqrpi1mjnWqb7mva5cBqQOT2o2wX6NXt8
Qoo8vAqZmVvYy1CH0XpOj9uN2b7Smp1uvBWauvObjR7U2t5dGpp/yEUGKrViHBEP2LsSVoUstHvT
vb11a47AUQcPR4QDOD7/ggsLZlsl3SDXmkufpkS/0wAquwGxWTvm1Ob/s7HYLgQtCkNMKw0Dw34s
nKA+WUL8IHn1YRRPhQxCdSqerWTXDq+W1t231UvRvvXioWIG4fZy177c5U9ZbKg4M9imYAy4IZN9
LtfOvKkh/PXW1q2/urFcUiTyUFGD6Lre2FGrR96MbGySQGKTobD1JkcbJdPVSELuQgmO9gXj6Qsj
ll6WzBobmuulTZLYsVSTZxYaVUej6nYMiw6n3jQ7IozcPDZiopwk4JSKxyxC3hrFo6kGW/jy1R3m
dmbkD35NYObX64YSyRtLeLTcXFZtY3rwgtfEi5y/298LO4tSXdiC1hI7S3OruLDT6KsKFVcnbGQb
a+eP1uL/FrM4HXnrZ35QYYSF1OqP3txC+67tFjuFyBQMoYwvLq4CzwI6IlqV7gbWj0qaQP19mZSW
J9+vP/Z7GgS/YyN0adRVr7+KBztLF6oZdgK4Ump0E/ZIPVX7PA7LJ2Zttta1VhmZS430WBhbA7C1
+DxGUTdVJIa624tf5Boaf+PZ6B+yOntOAt/RoUCMR/011I+RbqeacWc2p+5NjWH/2Gdb1J4rm4x+
3v/duAjtLetrrZpPUQbJkOvx9Enzs1B5O6N6tsYt+P2Ku1wZWvh+W7VmAXABd9F9m44iJK5/fm/j
KFQ85gF90sFF1TOmMS1O3vwd5cEuImrStat559vOshK6cBIeihR1wMEs2xcwVjamV7Q6HA5HGsN2
GJzhkt2IxCt9Z422M8m1SCNBf0dg1hVNoI084d0yicbHXvPeBJhsdl0JvMhIMhFOYyuAD1XVipPU
meYxnmLIX0EBxYc/Xy+1EAASRNAZ6Xd9OBTgkmPeJYYrWW+Ghnqmfij/pjUDwoPZHogbZmqO5SUY
9kNfGo1BJfkEk4kiP3j1BpBvzc8vTSzX0fpFLOWYsBQKR4H0rS3+aRNg+9IGhnjL0PwyvEgaAikY
mAMoDVepvsSBuZu6N791u3ar8bhlZ3m9CZ4umm2Lnfo09dqH1B+fizD82Ykbedaax1/u3CIMa5mZ
dJWXG3g8U3qDXQcmtP2//sLN/vOAZSIc9n3iSXlhuJFIcxO1qi68T73dbSPzllz3Eijp0XIkr6cz
gTtffxqjbTw9GS2qbYic7YlIsqPHo7Kv8slyQgDtQegHd4HZbJX53m/hPOgPFBLqFzLSZdlrUpqk
tfJMcZHYc4LoxaDTiXrhn6+OqTzoMcm94W1bhD8lGhTDUyvFNftvBoisngJ7+Bh7p6bfd/kWcu59
gYMXEHcXY8hw9pNeXe+lWFdlZ8iD4tISZI4sCvdym9R7NTR2BWzYU9NtlIDf+zsGibf8Mz8Rl8KB
1jBUdGEkxe2HfdS6FVj7LLn3rS1Zzff31GyHHgl9cEpSS1JkxYdhMafd5VZAbhzegaat+NIWdnp9
Nf9ZWRyqIuw10PSyAqVHZ2v1ca6eDz5kMuNGOFpzPZqbtKJhsKK2ubh2kzotowh2IFcVRCfNWzvM
NdvTN6ysL+c/K4uMxh/KUksblkNP6NDHz5WC2oBU2aW+kdVvLWfh5ELAwz1nctzF++w2OwflJ9P4
evsgrXmAPrOOUwHgxlvmg9M4hVqjcJDQh1YfojTsXma6jo3m0Fow4jnOlDlvZVKExYfJrbZP5KlR
3db6YPovGgOIZwtOk0LuPviCUtqhPAwbKfvaoYXObH57EIvEJVhFKYs26pAWcCFd3JvVT9inphQO
0W7coWp5uL2Naz5xaWwRIUxvqJOoEPAJ+akIv6jFKUC+XNtwiLUlQdg/PyNhy6E0dx2HhK5pJjTn
VFfuo0/asJ8sJNQeJT24a+gl3F7Rmq3fVXhUZRgQWn4yJSnDlhikMkoWdl/1PLV95d+06fZRsbF3
Ky6I6wEWIM8UYYyfj8FFEiGr/qiaQ6S7vjdVpz5BOyRK4urP1zNHOaZGgC4R6hantmI+rGr9mLQr
a0F6dZrbSZWT67BACl70XQv9f25v4IpLgH6GpWVuCVPyX3wsbVJjHeir4RacPuhaUs0xSu0hod/u
aKN49xfWQLL95nilmLdwwCbu4fessTY2GhxKnU+7coeSwdA6gzyZ33VwEVsiHfMKFinGzCeJmhKs
SRy0RVxv21AZ1YlbSiiZYFacKbWF7BRl5nPuRS+Vv9XsXYmHMlEEnC9zWpA1LtZYosRupbWmuJ7U
7/T8WxoMzjRsoZVXv9uFlcV3y5RmKsucuCFPd0on2VnrMzrewf6xcY9sLWexfZE4xFrEGI4rqVN7
SKX8m94ndLu8ckuebOURDsCDTwWfADFeEpc7p/RB3ka+CrfucFQnVxjD19LvHjJqJUnzbCmOPOZ2
GWd3ldlBwPmioNfoOwhWTWniaGWpbDz65rW9cx1mVhjrmylQl7OHmZxWold4CgDMp8byfo2J7ITP
gX6cPLeoKXrHvf8XJwSMwNwxgtUFkrPrMAOHBANGaUEdTpFtQ8wOXfwhHX8GMJrcPoor35UCDsxT
M40mxZY53l3EM0RgDbERKOWMwrMpuLQNOn3j9b/io1cm5p9wYSKaxiKqlYbX/zSFRzPTT1T/up0X
wSdAtMk3VrQSoWf46gzYgWWcW/zanN/1kKSYHvdOHvoPFjV2W8m8LTKctX2TJWr3BpwvxJPFeTAR
fgmbLtZcv4nI5iM6z3BEbBLrr1xs9DvIqmcIwiwzc72YWieJH7uMQre6jxiiTzJIPYScjt6bOFTH
276w4uczdp+ZaLBBdLYWO5eClk3UhDKzZ3VHJoecvts11fdsfKuT4CAitB5/+guLv3ngZy0LmAWv
l1dYvd+pORZHX35TgiC+b1Plra4aw2FEgjsoCYNTNwoC86AQyd42vuaXUJdQ5GeDEZlZGC9JXjxR
aDhjqL6m8tehDezEq53Ycm8bWv2IDP4gu8WzjNHs61XqTH7p6kQlT2iSfSP+bJRvRnVu2v7Q9xsb
uoJL0DnHlO9xGeCZ+uKwNaYRJVJMqc3sxkPUl2++XqOn9jPPUofalVMLw7H2vVea7hvnbm07aafT
60WMnLnaxcRiC4jSz60JOiI9QzEbQUe59xytsV5MKfx1e0ffC7Eiu3RpbPHtGoQlGbqH+0iH7DJE
CEUXxX2qJcWj0UnWDwkE512ohPqrFXf3XToVT0Ldxl9HxNUOgWROre2RuvpOHctbSLbVfaAfK9Mk
Ble69Oko6KV+MBMEWcr8x9h8lf0WuoD0a+pttmTnVS4uJmoWwKHgX0ZRcTm7Fnll+X+RNR9RN5h2
grTzMuOuaSCElOwgK224hX82Q3qQpW+3v8Ba/CP6iUDedVD8S02YxpzqEeCN4Zr5sx/ABS7f/81z
T4FVCJwe/UpK4ItEINGShooq9S0vfchBJLZbw9mrp4Wow5gcykDAB+ZveXE1jVKWmkOHeI4o+EcA
x6fEQrjEFJwYBvjSd6pBPIVV70RQXt7evzUvYQCMnBt+ND7dIrBTVOOFOZ+W3NszdLGTasNu1Hv4
GTai3By0lz5yYej3Flws0Uo6Ie6gbXP1AKqEzpG0R0GiciJAh4dwsqVsVIPWHANQBGgtuMBnfOn1
lrZKNZpSYeluUWi2aOWMwXp2XP1F4Q7esP+ZWY5/S82k9NGEmaAyzJe0lvq7oR9+QFe0cSmupRMQ
aDMISDoPAGIRaQRoY0qqhIbbGL6dNpHTV8nhz32BwVMA6DyVobGRr7dsnBQmaiefsyQAoOxrB7xM
KkNekQl/HqNxN7oXzKnxcZaotbEYAoF0T3cN8VNPYjRVD55kT9mWHtDKjXdlZ+EEXjNMbRqxoqQ6
GebZhLqpNdKdIbuj0W6Ua1Yc7j9bzBQt7h2rbxEBmh1ObBRbHu4EE1lw9e6PPxF0HjM4jQcdYxaL
BU1j0FnQXvwOFFALKRl06sFUOVIFWrqSjS1q4xWvA88k4W70PxmCWKRiViOZninzQi6bH7mkgwP9
cHtBq7t2YWCxoMifJtFTMRBKX+LkuVYCLqnTbRsrMY5F0OSnrgDN7LKqH0OAXRdjZrhac5K0X8X0
iLhCHVsbEW7+qYsId2VmEcTVTpGEqmUpiR56e63K46OVUrzNcil06nr81uatdir13PoQJMVGuFtp
CIKlYQCRgiGrfCdHr1ht4E3ZYLpaVDtyN95lna1ObzwNbFOp7oLgg5x+a7VzB+Hp7e1dwQxfm16E
JrkUyik0MK1gU1Ka+6qajlIQ75gP639kauL43rD3FfUus9Dq8ZKNCt/62tH8ojMIEQ18KteBq48j
US672ATQnh/awb8fk+Ce1+q+oTWqeg+yHjxE86xVZObnPP7n9vrXzgiXDLkPNdN5tPnaepmoMbKI
o+nKHZrBSSLHTiiKW0nWyv1Jz8aaNWLg/AZ4e22FMYEkT0swxzMRwVB9ifLk0MOYEUH2FB769tft
Ra1ltlSAYVQkt2JQYPni0yI9FgZPBOMMEHb4EJu7PEdH8A7w+x0Uq7tGr3aT+VHohreitCs00Tpr
qwK+Fr7BdYD/4VFmcZVfrznW0IT1R4qcQq/ve6u788muW39f6PrJ3xqgXosSACp5gGGRRvMiEhlt
qcd1T0c9GQq03jM6OkmtaKdULvSDbKZbd9Na5OO9B8SDKuA8WHm9uHEUfAENYN4pFlgHUSsUm6oo
6nORvNGuWF0ZErG8hmbUg7a4mcwuQRS2Y2Vj19w1tQEgvM8lu/Qfg1DfuKBWkPK454WxxVnUGoBN
NammO0ihFtn9mOh3hZabsQ1wJN9N4tTBf6LWO8UP8700pHtNjnJbaRCr9XLRziYwrL0Cz0LvGdKr
WRflfkhK5Z40P7sTxihC1q/eyILXjvC8NfSGRCjElkxzAS0vsUp10BT5+CYq8ond2gjQ6ybIeCzI
Pebhm+vPHQdlNtIt1d0w0X8WUvl1FMctao+18zL3kcFaz3yZy2ki2Y/roWk09l7rHdrlR9r/D4Pp
Ob5UHRs52Oj7r/kVVcH59UALAr3j6yXBh5WGOUww7pT20pOmJLQ7Rqs/qnIwfk+GoXNvx6RVe3C8
zXrQ3HHWIhxY7VjrnUXWGCi6rY3TIaxzu86fais73La09rE4L4z2sTByrYUTpwJ8T0BgyU87IzyA
s+kcXS+3aMlX10O2rcyIcebDFxGgqLUx14s598n6Yyznp6aTnangeZRYGynQ6oIuTC3yOFMLQ2nQ
aeTAMtrtQmhzbDPVt3hS1kIaWSIPIg20nLZ848lzw9oPQiA0HvRCgo4mSGBM3cG0vK23ypapxRcC
DdLRl5qz7Vw/9qlu2m2IpkwyTBsJ6trbnOF9JiLpAsAXsKRU94pmiHU14lWUvUbdL8EAsJwck+EQ
GrGNYuveCl/9LSDKqmtQAaVjSd6KIPTiaElWGVkRRrUiv0/bedgof1UD9UHT6/Nf+DrX/EyyO2vi
LFwjKL1+7BLgSKKaPCsBTRUx37gU1lbDs5WsFKwaE5+Lq7VJfL2y0sFwu7I59VZ1iDz/UxGIjwjT
fb+9mrUQeGFKX2xc0ptxOZmYitX6XtN/hspnuS0PFtMnUbpha21Z0GvBOc3DjyHW+e8vShpM7EqF
lBIl5DZ9DMN72Wc+bSgdAUTI7VWtHF9K4fNcCekf4JOFt3cGXcpRAb4+VNlZa0PxMRjHPx8O4u1A
cR/SHPJooIvXywFNq4xKFVjuUIfHbLK4rOF/dUYhd4a4/ZkqXrLhF2vLYggAx1AoHqrL+yoDOlS2
Q265mp78LMM0dNJBsJzbe7cSKRhn5Eqke8W1+DvRvfhKqcSdaIat5Urg5G0xkn271sOPhaodbxta
cT3gsRbcL0Ce4TtcuJ5nBeUUKJU1ayrX2b1VCQcdY0mOwLDy+bat1UVZ1J5ngnf+vXA9EspitKrR
cv32DMglk57idiNhWfHuOf3/n4l5uRf7FkdByFh/x75ZqkPV94BOMUQS2S7st/jq1naOVH7OvinX
kSBem5KHMC37ktV0xvcuUu7ztyqp7Kn4RoqzcZLWVkWfmv4SBPXUPBcfqUfZGwJW0XKN8LGqH+Ty
cfisi//e/jrzSVlUAuA9gyWeEAB8YllIY1hTqE0GGNy+/1qHnyT1LbV2fY3SiP8iqzFsRBvfanUD
LwwuMqNO6zXTlycL2ASanXqyF6V/4umVkaGurDcO7ZrrQRdG3gfO7j3RVN6J0qh5muXqqlv3H7v8
tS+35uLXvhLZ1+zZIsjzpYz9pEOrm8Ih53Zy78A1pOWoiqq/ZPnb7Q+1thbGqmekp8XLb0nsloVJ
3Ui1ZLle0MQ7EFcFFJpi+pTJ2fG2pdUVMZ5ONgk5CzOR1y7uN5SeJ9XD75RPoirZeXhOLRLZDUdY
mZ8GDE4jhFKXTM/5XbRLG+RxRdGDn1iLDiy9PplSUzuVCmldUwbZo5REnyHTq/YUGSanN3rhPsuN
7NimkvASjVK3U6dgOqaBIu6VLgZdoEDEI6PvaTeapO9v78ucXSyPytz0ZCyTSVhtCfgpVWMcGoYp
XOZRnrzKf82Ex8z7kHTdUaNmP1pfbttbS+d+d1n/v8ElwYMosBBJ8zw30OR/LU8y7JmfsuJJSX/W
DmOJnM6D0yO2K3XrwbTmbmAb5nYE9aJ37mZOSTzGimm5Yf8NNidbaL6bxdYjcM3T4CmcMcxkjzT/
rj3N6BNTCZvIc9PRSGZy//goxcqXBp1em5J7sRFQV0IPDKMzayXMwrB2zT/n4pqQeqgjmoCjqmln
OfxVtmighmc9gGso2vCVlbBKmjr3MvETGB8XsdsqJgBnRSK4DLzv1Dw6BunoSN3j2DErEjlqjC5n
vnVhrHwzMlaWSG+OIfdliCgrAeL+URXcqJePHZhiL5MPVryxtPdWZoQIlS5upN8CnNe76EulNgwF
H022arRnVFuxOltWNwpB7/OtayuLNLJQPcmiG+25etY7nprvgq2h5PfON1ugiQQLO6d6mRJ74oxG
6TMP8Tgmuf+BBHQnNE9p93r7FK9v139mZqe8cLq2F1NPCXN8PBOqh9BSp3vJy+7yjNHm25beuzcV
ZdotPP/gHcfDry2lYc1l18nWjJlPPdMRxYNBvz6qIztWNm7WlTq2AWUltpikYf5gydxVKUOTSkXB
92kOafsijp2jqY9jnzpCctDj10T+6PfCIbHyjfrXyrUxW55ZLH/TXCxRgqSSRV1ofLe8/i5Fb5Vi
Z8ZkF+mh0I+ycp6CQ12C3wjNF+81qw6isBcMBq5fxCD+R/XMj1W6NT7w/rDzi9gMERpjtn85Wht4
naaElAxB2X/NusEOdafL7wnZw5vcBo6/8Z1XjgbNm9+iegB4OYPX35laRdWQzXmunxBKqg4CXhg7
tnRTV/x2TgnhEGGSBQLv+e8v/LYXRH/q+5ptRg3Zi/ekH4gif7rtsis7By6YiEweoQGMmJd6YSQ3
wrgXBMLkVA4Hq3aS7lMAbIr7phh34/gjNf69bXDlTkVwiXKZQQcKhqpliURSerXJmkpweacO1b4U
pFkJFuwyktZTM3xH2j6SbQC46UeBOnfrlOCpkGeqG+vPG5azA8PVNlfyUTRaLF6ruxLFaU1wpVSj
CVeW3wa01DeelCuTw1iZQzVvFfoj714RYzdYY66wYDOxZTk9qUa2Y07VVkbTsZpDku3r5slU4hcw
pIdWAEDf729v+porwSgJ1BXgPWyJi4UW1RhrnmUIrlD8U5uvyphBjfjHSSvPSwZDdCqg6K8s32VT
30r9JKX+OfLhDtd3cfFkTZHTxhtJ2dpaLu0sgqyBhmzd6Il/DiIQIWN5X87TB8VGeF0J5VerWVwa
4VTWvqbHrCaaKE7ez6wNmm5nSPF1Wzu36iHGzIBNGKeqtpwCLQcmKVDq9s9T/iVR9om6iyTzDoW+
V009BUWyi6pXLSntwYVw4dQO5RYwZeUm1mAdJdmk5oE2xyKg9YIm596k+uf5+S4osKopz0YSHDcH
btbCDdJcwK8ASc8pzHW4sdLMNIKwCs7N6xje1+HPoXpoCvTf/G9QEXhiuNXtndO86ycD7Lr/GVym
gdmkVWolNsE503Wkd3+WQrTP5gV6SNWKj7mE9FJ4LpKo3kh1379VMExxB0kbXr7k19crnev1Rjth
OK6KQ2xq3Iefe9oPo0ot+MlEO+j2EV/7hJf2Fm/GvEkJkEYdnK1WsuvRnWLPRlJ23ARrrp0M7j6e
poRv/rBYWKnJylBnfXCW4ztt/FzUD4H+ozdzuzIewRCQ8+T+k1zP41TS9HXIPtQCpFzdMSw3As5a
ILj8IYsVG2EgAlKVg3PVPST+11r+FAwb7rNuArWsWZ7LkOX57y9ux8SKhimQleBc4CeNJztinNtN
t1WxXfMV6sLQV/BOYcBksZKhlZXI0uHgaYKdlH8divKTlN5F58ZovsXmxz93lEtji7OOIlQV940Z
kKeZ5BPqQyy9Mvwt11uMq2seeWlocemUqUTHujaCcxjGu2L8KcF3p9YS78otFvfl/oH95t6Z4Za8
hy0+1/VnMhpOs+JBZ15meysSD7W0K8oDOJRdMO0tb+NqeJd5L80t7oZWUiMA7nHvqkRqit5ytpOC
75Pxw9fPsi7tzPHfMTxo4UYHdXnw6DUzN08++HtKAMXe61XKhRZqmqeI7lSVh0RQI1s1+3M1CKmT
1/GpCcVftz1lzSBpNU/ouWMBQvvaYCpVVafHqQQUyrLLDNJJ8ZPRxLanhU4X+hsBbM0aWTU1iJkA
lhv+2prc5wZ8BIXkDnGYOVptfPcy8eBV5j9tNyK+om5lf8u7yOBYzyMkkIfzWKd8fW0Q/a+8LsC0
upMYO/CIP2bK9EkU8numdB1kWF6V0ts35ZYG0PyZLm+khdll02kMDV8fY8xSzfxlBbFjifWn2x9u
y8QiREdMm/KeCDy3j+X7NGkOtBr2t00sI+PcNgNZSGGQY8QU3uJrVYUfFK0R+mfLTw+TYcGfK92F
1efbVt5/omsrs89cxF+o5cPOS8gpxQFmdzQDM8VyUulDksSngMdnYz3RAvhw2+jW0uZoc2E0CVNP
7hqMKi3TJD4IohwKc2njNM8bdO0GLG1m6gQ+BCTCWNSnxlidikHDiprVtlLBdVz3Tt/eJ9FWO391
PTDXw+VHiQ/E7vV6ei1rh7rI/LMGVWFmMetc7jZvynfPOhyCKs7cr+VAUbJcWCmFQjTVQfHP/WCA
YPQFuzYYyEle60MWB7/ngGJJT3bMUbq3v9d7b8cy7kVCSUEC7qvr9UGjqtZZa7GTgZySdqAYMUSq
cbhtZWUXeSiSz5EFMJG5LO3pmepDdeyRX8nZiblCu5H8U6xvEHiteMWVlcWx8oVAjgOag2fJNBHR
fSv0+6ApDkK5Md727skxfy4qozw5eP3z8p+Xe+Hkg1JEipqScijet7hNDybcIlrmFsOvsnpO66+t
KNmjduoHELDdsU7/dFj4t33Kf2Bz2FQmCq7tg1sE2uRnIfeXtAu0cJcNb+MHwJBbefHad5vBljMM
Ep6HJf227KdmbQXk+JE3HbPOeBI74c5QX297x9p3YyDDpPJLi5oK1PVyBtAgZhIM4VnSQqadDSiF
X2oRRFuxUXxbNWSKPCuYsGNwaRGckGupjNYcw7NmHutEPw3iPhALxxi8jbLF2qlC4JRCJhQgM1fP
YkV+6cdZJ4ZnTwm+en4a25IIeeLtbXuXSs0U7Nrv7ga7hxcubioG9zIhy4r4/P9I+9IeOWFm61+E
xL58ZeltJjMJncn2BWUyCdgYMGYx8Ovfw+i9N900T6M8V1EWKdIU3srlqlPnFN1LMX4CUVo4ae2R
mTs3r3auSIMJ5JN4XGzhr99THtf+d0bW4RcUeN9P9PX49G5U3dQwaDyLuFtgjZvcvWqj6+x5UKZD
7ZC9w4OOPJhOs1PbOhTsm6Dm1vhvlxP4/PndjQLc+865/orSlFyhTsritACA9OhVxzyJh657JH1+
AA1nXgbgPHVyvnezvVcOz152qMBvC6ewsd6352SW5QHBInQ0sIuX/KvCJOgJ78ciHtkvg795fVTL
DaezjPCw2OgqnwEjgPZA1Gnhc7KMWZUuqiJOLMtX6gfua5C4sz5QZBvv76u1wYDyClV7SMyjhrp4
44w0aYtO1kUsO9DyJQe7AhmauUVZt7J480gQqqJQC8DX4uIRUytAlKwVcQb5aBNJWp29qkn9sRjf
7g9n5XIF8S8mbH5144G4TCY4hKvpmOhFDAb8gEDlpvvWlmjfzU9V1wTaSAPbRICUbGEtbvgk5yW7
NLx4mU6p7Y4KhWGbx5ms/b56IeaJD+aeFTzIeyXk+CsPwLNswHV34x+EZXazb734/hQsn3jvH4Jk
8Uy5BOyHsVhRUB0A2DbZRVz3nZ/S1E/l50oebRxe0wGtXrGxg1btvce2wHUCsrUYuJMx18GDH8dB
G19M3prCZ7wUQVEP9lEaGkWzYsl2tDL7w/2Rrp0SPLi8mdkCl/QSYseqXhnQnw0yGrM72QxRrhO6
akhc8+ugDBvG1twgGCY8XCVzOgccBtcOqGaWqAU0h3BSClz3qDg/m5STsONJSBXJg6Il7c4qTMh1
eZmyr1yHPSa1FEetKrJD2o556A4l24AmrE0/KkwzWTEuVSj8XH+WRJdGOda8jIVXPpqJ9VLY7Giw
5Djy5KkunwVVtqqqq3vdQUMImqrxtEFZ7dqmpTXZ0BG7jB3tafiWyX1vwPsO9R7Vqzrd93XmV/1H
2znpWuPP9fH8CzvxLZ6b+V5d3EuoRQCQPSt4AOew2OgViNLdNCmrWKQA+U9G7UZaT8f/wttDNcae
xaYgu/jepXMR/hkWZMQnFVYyXLFEf4MujrmxhO9bZzESpCxm2dQZrwek1vV8NrLVJRILZTypno98
tql8g7yK/GXu3RHiDjw0k4OeqT6kdoV9YuwneDHkQwJKs+LPWH0rn9DpOQ2RbPcSLwpL33Wq/68F
e7gVTABERQDCQzOQuTjmrdLRctDQ6GPTcT+2zRs3wTOVia0M303b07uhd842/AssIYsNPRVWp5Vm
X+JRaUJfmLshoWoAFGDUWSf1lZMvHAU4bgV5Eiqb9dGVmwrlNjTmgA9ktj7//8VyQwt7kmWGjKwK
jgL3aZJPinbKyc/7nmvl1gXoGdG8h2zcLIJ0bYXYXj4CEoRDmygI5HO/rfOQZlsR/Xs6b7GxkCSd
H5noPUWP0yJoVEsvUZQMBzWdDg3PfCV97pF1bjywleeRpB8E39NJ4oVWBZ4bl2TXpD9BfQEd8MIn
7om+EPKcDrt2CDTe+cwb9qX7CPXHkyI3wvWV04zIH3lJdJwjvFrySZFWOjmcbhmzCjwGlosujo7n
w0YYuba8AIKgox5KumixmL/iYnm5N0xDb5tlXMufKYTlCVj6qgn8nX/uL/BtOgaQlpnaCbhsEL0s
W/dVKHa5ecuquHbOHiBipPkDWa1gBArFe5Xsk0zsjWt45TK8srjwyXRoGc2QdI9dcIjUZVjTMuT5
H70uwl7ZknRbPaTgJQBYEThCIJQWG1jLjMKYTFnF4xjQSmKpvlTOR69poHfVBimxv+TdUfQm3uTm
p5psvP3XHkO472deAnh/YEGXPoIBboM0AyKtivugyPdVkn1I3H5XO8pHyccfZQWFo67/XAyNn0zN
tHEprG1WnCrkX1EBRACycNjZSJI+GxmPSzVRdk1bl1/HRlE3nsorVmYWMjDe4rGBq25xej07Y5TV
OY+HunEi6U7DsaBC2whsVrYqXv0IbfBydRHCLeayUezac3qTx535jaVPpFT2iaodNKJBcdQJHIna
cf+PiCn4ViBxAGkCXhhXnr04hqKubNFpVR0XeeuCeLkygr43t6imVo4EDGB3oOkeyah3IY2Lw86m
rEwVpalj9Fp/VllE0v7gpDIg9u+i3nBfKx79ytbi3uAmdesKr9/YGlH4msyHrBlPlic3dv7tYmHT
q0gJAXoPBM8SN2VBaJA0dSli1dx13WAcTL02d2KgJ0r5k07Ej7ZV9Z3jZlvNJrdxJiyD6GwOhICE
XYIWGA7CCNkGEY/FqaJ4wHhPyHQoNA8NL1aTre7nlYHipwG7gpc2ahzLJi6B8pXmsbKNNVk/AP/y
7DY/cvJAKHIdtvujIpGxGXrcnjfvXXwKIS3ecmicuL4cpJB67TS0xXC4tRslnUWpgc+6fzXcXkEe
evpm1R202wFhstgpvS1KpjG7i4Xzy/MUHw0aAcu/lPrW035tCgH1Bg//TIqHS/V6OJ7Ma+Jwq4up
oYUqgZQH0sunvmHBCQpjf3IOWTiz2d8f3Uq6FIzS0PECEhfvb/y+tlrJ0m7yvG1jqzCeq9YDYsk4
en3qoy5QZ9bjRIif5/Rbl2ehnZCwp0+UNRuecyUNMH/FLBk8VwHxOLj+imJihCZd1cagqw3tIcJN
5ncsasbvpvGkKapfVX1QA027MfpbN3Btd16TC5cDlcRaSsgMxd0f6Yau6edKzNGgP4XWU/bFicYs
GlC4MHyvDJytd8TKtXhlfckpX6SThVsR1lWi/hT9m5T7NDX9QWsiuNmxOYA4A/3uoYlb8f7Ab13t
XMiAABAgqngPLlmRBoBlHNoLWC7fLOuoy2POUezq/Klpovum3vNr10Htta3FSwR0U3mOEB07bOZf
2PPkuTW/lBKdkWAmBl3fWCs+f/1uyOeySZEQeCy8X6hPCRkNG9tsa9SLF6g5ouTbpH0b61l/hFgX
BHT2zPpZ6O7jaJINYyvB/Dxu5GLhmzCfy1cimHEdEBoVbcxtpr+5hlRPSLd4oz9VqvjTTZ0UARmT
dopy9It2vptQVTvmQpTVzuxlF00JLfjHukWNJC0s87UpKWc+GZhzropS5+j1zKUVTbZOPplU6E0I
3tBc2Wsq48U+q6xOPQ6NTY0HVymzZ2LIcovGc9V9IJOBVBrorZHTWDgtArAuxDinNm6/QYrO9NNP
elTkD8Pwa1IPtO585yjqMNc2AroVp4zspw7AAODBwOsu9xSXNO+yEeeWdCzgdpL4nV4Wh8FJ+q9O
kaTxxiZW4QhuNvGFweXWyctKeCAOiOlQ+wWpDzoQEo5+zJ0qbJEzK4YvhTkFylZfwcodh/w5cL/4
E/nBJR0Djglzuaa3MSl0I8jTXPpWP23JK625QYBW4X/Bb4n3z+ISUKxWtKrDurguHlryPdF/6/8s
4AMYIJ7pf20sXLyTpI6agt89tq1vah/X7NSLSEZV/SjRWdk8AKLQvNh+96A3H0T9MyVsv7GG815c
ruHlFyycfanLKe1k3iGKPWVp90E0ELgTv7McLXBR++Aa7YOQ3ec23+JEWltEZCiwXec+QjAfXN8y
PGt0TxF1FyuTq54ralU+wLnJy/3xrVrBkxt55FnN2FsMD13nKSSaRRdbVqUemS7qo4XGsQ3gmD7v
9OUsoqsTDdlg2IFy8mIwmdG3HSd6F0uCriqLDDkY04buhyntLJw47R65UKZnNKU4QWZo5YNhJ0hc
aC4E7YgDNdkpbUM8wtUntM9RlBQL98iGEiq22SR3jYJWK1NP6i917rGnSp26g0zJFqz+NuAAlneG
pCIZjVLtDWHoiFjdbIjbx4XCszejZllQSqF9rGSqPU4NlI1BK8XQfglCWfS486k9aWBS+3V/yW7O
Hb4C7wLkEUHcB0a9RWzZGU7fjJTJ2MyNIykg2Zqlx7bdIiS42RmzGewLJJUMiCkta5FKNgLToncS
R89i31K3tYeAVxJw5vvDufHK73aQDwVH4JxNWThJQynzVI5CxjXYbUNmFH/KHmw4JhtBpU+q8L61
1ckDb8z/WJtHfRG76dS1yhQBRGx7ZRJ4NlOiiYFXU+Blv/tvTKFqMferIae8uOXKvBZDUjcyRgbb
r/XkxIo+dMi0UUZcX6e/Zha3Wg0UBjVATRFnrvUZ3YvJSe+9bONJujptaMAEiZ4+++SFmyBqJznJ
ekwbFftSGyK7FifpatH9KVvdC3/NLFEznWfmbo8mqLjVf7f9SXpj0NNzrQ8bdjaGYyyWxsknbikW
lsZFz5uD9DttOt9utxTJZq925fWQ+MAZQv4McAs05CxuSO7lOsmTQcYqrbPvlZOAzSsTSe9LFZKW
JuC0YUL0MYT+wRZ8cGWEYKRAsQitwMCTLB0u4+CNdQo2xJ3SBC7Dw8gWEWSP/fsLtjZCkIfBU6hz
X/gSBpRpBLOmVQOyLxE3Y70ZfcIGLRAZhta5QNQW/wrOB1IeOtXwE8DsoRa7LNHpvAFNjz4NwAgY
hV+LrvIdlf4mWQUY+9COh/sjXNmSV+YWN5crDKOnthxiKeXOc6bGb9GJ6vOkGEIrcTcuypXDDC4R
bBjgAtDHdoNnaXVRGpk6xCUrDqba71GN+Vek3Tx/FyYWR9nsdAlKFn2IbfbVbGTYKB9y82eSbHF4
r+7Av3beL9MLT1uKDgBW3RjinH0FR3Ok5VBe88Z/d0zwr4gsIBoBJMCSKdzrqOs0rYMNCK5ro33T
mpdk2ojj10ZyaWMxY7zLBllWyhAPzRhkdR50AqnM5Mv9jTY7g6WzAFfkO+4FWe+lsygVDhSsyMYY
jzv1nLUgzEZIRg8114pIEUR/spNRbuRo184vOnORN0WNCpCweegXi1R7bdehVWtA4dO0ZYhKUoEz
m9XjuJuIKX5ZDjG/VtXAdzJTkuZ4f8hrARXABEBvAUMMRQdrPnyX5pVpUgoFMyuR2HSng2I8Wgx5
m/7Y95MvdRp31sGTwX2zazONegay7e/J8GXeyLZAJ0AlHWOzi00FKs5otO1+SPsks8/3La05D+Tb
bXQyzPqwy4YJkqOskXnZEDseYkU3Ebukym3fqQo1MBJzq3y7tprO3K/kIUydE3PX0+kU+ShLxRjj
MTWa2GvkQHyLCrvfedk4QfZLuMbgj+kIVunErtKtisnaxOLGAWkH8PFY1cW1arIp18pen+KJi0dZ
k9AtvAP6cn8zZfgOP7rlYm7s4SFvWmD0BasP6gvL6e1VE500QMDEGTQJR+gFgtkqEP2rkv0qy5//
uJSzLaQaoUeAUgOC4uu51YwJYCPFxUuUyF0JnEM2QAykT4+6vrE9b08FTKFyAlkCyHIC9bE4lFUu
e6cxRB/bdhfZ8gO2695Mhl2XvDGH+2mHJE5GPnf2FrXwPIYrF2QiFz/nDAA0QT75BldV4LbLJboo
GE+Dgby62QldRQHDHf69T6x998/xHprBcEWgIQ3oCxBgLGJ/BqKuqSqJGgvtkYPYOsn4J32gu4pt
db3fnMR3S6AiB1sGpKeWQ3PRZSfyiqrgWfgKfrV63NNU9/lmQLQyheCPBaxcx4sd1cvFEUg1MgxQ
olXR5+Y8cb2N7IIiEefXjvBb8C/ygb5WxUbUsDa4S6OLJ4CWAjGMjkk1ThtgzbOjmr7h/I/G6z8f
ATRFogI2k1XgGb8IhWjZZh2YhtQ4e1PVztfpF1uvg9HYuBVuvBgcGFA4UO6CCCgC6MWlwME4LLW8
0WKeZd/10fTbKixM7cnM+sdcD7psi0flNqWOCj7aeiB+h7co4ojFwNJeS1VjMM0Yp3E3tWNgVNbe
ZV5Q6synig4eyCFQO36uVWQpya/703qLtAKV96wBiVmd6RmXjyvoPyqVZU9u3Dbdvs2eSrAflwLw
jSKq1LNH/vDhO50+lfvaOFCSR7b9Q/no/qsaCq4LFP5c+De05OBbFmfRG0tIrDA7iZkiQCRtl8qD
RB4Cc6FtpfVu/fbcG435Rnc0Ip73JPjFtU/ccS6O6dm5UMHW8egpzyjAjSkPkvxlY27nr752aZhV
7CRsWFzAN49wiRaCwhk7cjYaZp3StP4mJdGe8hFMJFapFF89pmvhqBosaJg6HWvNfm6gbXXKyxZJ
KGWLT/YmlgRqFdkAACrwJgSeceHbLW6gXKfhe3r3uek/y1JGuWPsNkZ9k3iesbEATAK5B6QNSDiu
Lyuuawki756cB3DHdtNnpzhDZR1UblGu/6m4iHS996HNed/szeNltgplrve2ENxeix2k6qlT6Qxj
y+s0skYzaK0y/L+ZWPgG01LySulacgazjJ8YbyTbUge+2ZvvsGJc8ogQUZReCkURqNjauQ4LFJ57
BkSFmQNy1rp1YwgT/Cj0dCN/c+O8FwYXO4KxDPixFLMGxW+/8NIT1V+F/c3m/Yahta2Hex0YMeTZ
cL0vlqchguW6NZAzQcdm2NuJ4jNEGIF01X/GU76P6a+peadcHHDAhXWlqGBqZOdRcaEhkfiITjeS
D7d+ezaDUBNp69llLS91u0jzYdITHCb1d1ppeztrPzWF8YGg/Mr40fgpwQ8ANo+n3Nmqhd7WsBa2
F3cuSwyhg3yLnE0nmFhA3JDvtC4QyWutfKgh+JUf094fLJT+N87AyoYByR46nmYgD8pni3VMhUVs
rcfhVh30R9Rj7JmD57NS+4QOvS104cqmAToDuFU4EUD3lsaA01NySbCSwmBpgNdFrFis3PeusTGq
lXOH5PqMZEAqc+5Fud4ypXQZPgRrqT1b3bk2I4gbEREV04ad1QEBMIA2BdStMH/XdpjlZEZJFHJG
BHdQvBcIJ1BX28hK3ESBCGZBqY+YDNgPwGgW+79LO5F1gtEzdOUn+kig/q5oMdWAF8/9gbehsdV8
sW5xpm7B0wSvlMWmaKhVg3WwoOe+O3lfOfsEJDH6hs060q298nbfC28ZWwyvFKPSUrTMnWnmRTxB
HJ26gTOEjnIuPDTJuQjSthTu1w475vTvCBd+srcE7RjFCNMEUETzc636AxrpDbB1G0OUJ79TuRN4
9VpbfTq3OMj31fxreXHpMJsZ6jBiNbVfEDU89gBvKy91Op5p+9gPKVypE7h9Fnj0qWv6jWh4nsur
AGZhfD43F67UZH2tFgJzDR61MmK8nyJSobH//orevjlnM3OuGB17KCotIwZRcAjR05KeQXJo2r7u
7Fl1JDr0yCMBBerpQW4479U9dGFwsZw8a60iV2BQJB9mVKB1lgj1NTyqwaVRfaaU7O4Pcc1tAmwG
kDQIV9E3tDCoaH0FlgDsH8mfBrnTyj/sh6g2jMw/5Ga1LowstkptpHRMq4aek1ovdt1kv2a60IDY
AADg/nDWLiCs2CwLhXTBjGW/3hglWkKaGofi3KIgqjmncZccjceuebHsU0p/1eIwfhY5dDsGNbhv
+r1ydTvKv6YXo3Qa3SoN3tKzOzwn7HdjPxht0NToBkr9UX1o9FDUv+zP3U/aBWbzJTUzP/nF+Og3
9SfL+2q6O8q3RDDXl/fvNy3OSVGASRViEHAPVElCq85Bxo2qXKh45lmZthikNqdgcY0gRwP+fqeC
C2yynTAl/DzrgZ1/Ta3+Y9sSuEN0KwWcn4Y/GdWO0j0M2o7mByiv8grY+wnu+ZNhHDuWhfeXZ9Vj
/N0YywZwC9lwy67mT7MEupZHQcLGRInzvpVbhNbsMUCPNOeLZn73+YBfOCYl65Q2bVGes4tI9Z6S
ke2r/nNlCH/Ud7X3wo5UvEAI64G/uc3D2IGj4wi6E+37/e9YX4m/37H0XOiyGDrVxJEDI0c1Bdau
K6E4+4HZI07Fc2E/2TRseePrVgiBB3+ooM3Vp5HpPObNJyU5dMpPtMuZ8cZn3WQxrqdnGc/QfuIG
szE9fZ99h2Jh2RzG7MDqZwSJDas+mV0dTDY/CX7IvV86/Q61I6LFSEyNBjiZOtPPkgMfd2UdMosA
mfEhLcAqLpwHQ/rMHaOCbKX/Vp3XxUwuYghmjIBZuzoKrkk67cbGHXyzTkTQOnJLVuqGNBGlhtlp
zeVJuC9I/1zvHlYI1A0duJDSSH1aFQEp0iMQPoYXcvXQZhPyLZ+NaWe3weT2flJ8HtO5P9YsggaR
jdP6Rbqxk1bvwMtvWrgQ4FMshbc1ojZX2TfTdxNUMoSSsFKmndH+ypnr8/4HUl+7+3tl1ZVfGl44
E2nok1m32MJZ+lCVZ6OivkGenRqCLs8V2SGpnZwkD7nzSLb62tfC7kvTi1PMZW04dIJpripfsRQK
TR8LDuHJb66+1d6+5pgubL3P/4XHsLnwaItfZwEFHVMl/rC1g9cugUsLi0eEaVJ0LXZYwUIfD2zU
jwUovCeQyKtOttELsL5bQLQB7uW5c3DZMzhNTivqXtJzA65nBq6SsHf4A48SXfh5d1Cmb6O9JWR1
2586H5sLo4sjqtgoQzQoSJ/1vvBHDmnWg9AD8RkCreOpSomPNwYwU3X1yVG+NMXGRl1zEJfW5wW+
WMByaJijN8Mc3bjVPsVrLfQGE54dmkNb18v8fl7GGJe2FuFNhu7issrm+7x6sKegUD9oKloRC3DF
+crw2EsSpOIZjQLqRmA17/h7hheeSRucYcpHGM6cw2D8qfGE8oLBz9tkT5w35/P9s792TVwOc+Fz
csWzBEfkfSblk4DqGu1kkBo/kp4HWTohrgrv21sfHfDyeMvD8y7VmvpB0RV0KcPvHq36COxcbwZc
7os2dM+G2MqSrJ54vLSRekX7LnJO1xsGqOSuEIlLz+iV9nxDksmfLDwp7o/pvcfnZskuzCz8p07Q
V2ERXFyUPWeGr007p37uuhOOi28OvrR+m8nOUCK79Ksx8w2ISmwJpN8m8eeTefENC0c6cI9NFsU3
SIgY740HTfNVKDYHvPkq3oyPPLTzJ6Z9dvmpUUqUNLY69N85Vf7zJIBI5nqu06wnCus03F4qkten
9KUvfct96dCQXuxrvjPzQ5vHuXx0P1VfwaDhKSfCQCYCtoRep/vCIX6jfyT1d+nGtBj3/6c1Alzo
+vNK1nV14uHzCnXP6K7vnrJ237WvU74DdYNwd1PySckfW7U/qsoU0qn33XoLAb6aRAAxEho2sSln
5oTrr2A6BG3UVCdn7yGnyNrpY2SSt8J5LNsfVHRocdRC4UZW//3+8NcuJgOALNAxA5SNS+PaLm/H
rKjLBglRi6Kx+lktXkCoGoB1aMN7rZ24S0OLo0DY1AJcVCN9PUifExlY7pf7Q1nzWJcWFhs96WvL
aRsMJbegdAvY8yQfc/Ys6Wtd7qx+C4a6ag5MF5DFw6MdLYzXM1doxFQsOZJzq9UBKBDCJGd+0Yxh
4lg0qEA4EhpUbFx0a8uFBnGoBc0kPMAyXBvVSFFKWyIZSVkS2P0DhNDb9JPtbTj/1RjCBKoSjDco
BiG6vraDypTZjwZyEnbeqQj1lCEkOqleBBGPOriNPoGpePSLuvYeDY21H83cosf7yznP39JtXH7C
PBUXd7rXuIZSdJSeHS00Retn3bEvR790HxTzv9ibQBigGmciXQ9y8mtTndoOpVrjYZq6tXsquLB8
PI2VjRtu9WHqICybE1pQklm20DhNX+FCQBDojOc+Pcn6CzalMf2pf5eAVJiftC73ydtk7ehroobS
OyQ8ks/u6/15XTuIl1+xOCbVqAF52SCwTlPV3tsVdDFLlW3hL1dzk8CJoJQKYAPoihdzOnV2nzQU
IRnLIsNRgqHXI0t5UKqPCZ5vlhvU7gco2bRvg7oVKL3XpZdb59L2Yuu00yAd4c0ZgOG5hIZX0iqn
riqOBWjm1VOv2gHPKbo0vuv8F+lZMGq7HIoTCvL6x755HS30BR4s7dhUIOjvwjT5qXB6zDV6MNEu
mRbKkaJPgPT7+yvzH+YMUTTQNcBkLefMtlkp2hExkCyitH2t1A/TZB0UMOck/vQly4+kB/EV3zlf
7hue1+J2voDsNNHmPetCX+//dvK8RsVde24ys/E589BjZWT1flQMe3ff1OrumxUJ/r8p/dqUzSTS
UXKi5wEIvwj0WNOBa9qG+5q38L3xLB4jPeStHa9V8Rjh2gHdMWIM7DT3szQ5J+nPRLqRk7rR/YGt
3uAQfPzfkc0jv/BXPfDuulpg8VwQDqaJFVhgXnAMPEI6EqYGdDmAXrCnR3Q/qnQM71tfW0HXRE87
Aj3U/5bRM7MBb5MS8aw5DF2kV1a5U/JMCXNq/6ui3JwgQYQCth8wzeLmW4xTAd668lpvzgkU4Fju
TqQPQSkZqb0dpeWn/2JcaP+BY0ZHL9L/15OKzFJtjzTLz0aSNT7KqGNAZAPao3LaehKsTuGFqYVf
NMsRBcSiyM91y+x9jkdOlOcp2amFO27cN6sOCsW3/xnWklsWmFZmAGbJzlnOrXTXuqJlfuo1TrcT
pJ/qD8mkyWI8KRaSBoEqDZP7kkhwFYK634pylBJIxNEpaRwMmuTaseCOLEGLwnot1AlNu4fUKI06
6KSjFJ+ctCLij6ZmNRI2tj7sR/QqVb5VCnt8cKUORpbUHpr6IFTeCJAhqJCwgCx95QZJCryYtTH+
tZsQQQxibaC1gG9aNuzWU85wAlt2Fu6bZosTOOyjxAQt2pCrZ6X63UDWO1OQdGPTYzeWHySJzPxz
KROICP8elHNivXmkebu/11YCOgMvXrQMAJhi3RBelJ5k7cDT4mzONNvo0i7VcmezMfL4DsocPpff
7xtc2XGoaCGYA24TylBLNZQqg6683pPi3ILLNshc53fGs5+WVmwd2dX5vrQ0f8mFb7JkkkBFEZbG
k8wPXbVHqjIZX4yqCqH+XSkfykjBg8OKEhDvfHHVr5Y80D6k/OX+iP/DhwB9iGYJiP0ub5rCLbnD
i7o4D+LDoEf5EDB1iDyInb/o30Rc11H5CWqEFF2p6ugzEpe6nw1QDYvvf8hKcDkXE//3OxbXkHDq
idZKVZzR0ex7Y6jVDyh8TEOQbjFXrJUBZpjX3Js3SyEu8bktM9FkaLeY++SjONruE++CIVQhvNP5
4rvoA03+ar+kw6lEe54RVd3Huve1vSN2049yC6a0lpHA17zz8M66oEsRvqKceqbX+JruNDAeTMn3
XnkoXKRxR35olQcUgjLru2k/Dx3kivrGZwo5WdkG59haYhmtbiD0BhocLW/LIkQ75YOiGX1xho7i
z6lEB6krfKePmOUXNNQh4qGdTeU7+j+k4Wx4n/mCWkQHM4EebkqwyAFWuMhHqFkvSm5OxZm7OUpR
zUMB3rP722stksNFjD4g3Flgh1sSeVlsbKDYo2LRp5PNA/CkNsgMPmZ2YH0RLx5ECpxIWBupyVsH
BlwHruYZp4Lc7zKToTe1Q01zFGcGtg1DzX0v2yFz3mGfFcQHQ3u0McpbNB/Yh5BmNmaSFFCJLeJG
S5puAdxne3bJMUP9owPp8qOUpu8MPFTyIxrmR2sDwTLH7terB5tgPppfwDMh9yK2a0DmUVdV1Z5N
aj1oFDh0L3sTvbHrdf7n/vhuNwponsDyhEcwolX93ZldeM1kKEziWrw9p436CPJJxB9kI+S/9UPX
JhZBh0tlye2xbs8O+nJZw5HvPNQ1SCQ1VNQ2Dt3GcJb84uWY251FYGtozThl+c5IthApWyYWG0Ll
Nq20bh4OCNSs1PJp+vX+mtzucSw+Alz09OFPNABf32RZk1R1bzGsCR8TX9e6sAEj9oR2XItVEa3l
H08VGyj2LZuLywLlQBPdq0V7LhIaGHZ9HNE3WxYfWwD1ux6lQPNwf5Br04gWILTnzBpp0Ou9HiQ1
qFOaJabRmkY7Gh1q+cJWv903srb1/hpBm9O1EU3iR6YtDpLVmJEynS2vx3VwLvqg21JIWzuzl6YW
iyZzjuLuhIPkNr84uN8btntRNpmR1604KPlDKQJnduEZNLPOGkJgZRqUsOB7ohk7YdDXtttiidyy
NK/fhWPwvIwOld6256r0Sj/R05iAGQA1vi9KXW10Rd4GiXODLnCB6CGEeN4Su2y1UKqn1tiexzoN
ywyVb+11wgVyfzOsXFizGSwD+BZm6MRiy0lpTVybYCYTH1LoIGq6iBSvPHKX+E4W6U76lCVGUKXG
N4tP0ZAO/xwM4wPmdjTg4dFluBQrJGmBPqpSbc8s/155GCZ7TLMtBMrqZF4YmU/6xcLZHZjfikzD
KD1ll8nsgSnyY6FsqlnNbvv6kgJ1Hu5+tIpgHyLdd20nST2lc8wEG6T4neAtA7BwgFKsChy1oCCk
LXw2/YaSCtJ/BaBlEe2LqKuQkqros5VXgU7GoCaf+ZRteJZ3J3/vyxYzgMJXTTrhwH8i5AwVESax
ABbqTzJFxZNzkBoAMaHz4jxZ/c5+c89u0viWee42dvWt88EEoeaAiBh0XchlX09Q15qlmww98LS5
F2T6x0HXHlhxAje3ZW/mXWf/vBwzKM9AI4K2EOS0F2NWFMUaG5N3MxBnIv5YHEX+s/Ii60da/0RE
7ANVoRS/0fC5McpbP45yJtoe37XJweyzvN35gD4uB6jhzPlh2Q8if904tbPjXIxsptHBExIZXXQG
LG4mAartipm0P7eN7G1fiNT9OrrCEYc+Rznksehcj+zxb+9VU9zOCM3CnRzfzmvnoCuowob3P+j2
fKHNYuZ6RfQJVPaSJkHNpzR3k2w4I1mhkRDdUqBNGm2Vh6C73eoLuvXCMAaVD7BOo8EaaK/FHlIK
LdXrcjgrjB3NYmwCrsFxDHQY/aHcCgZXhwY5VXSRoAADX3ltLRmmqnMbPpxRmlNPo53YT4OpGkcw
2NCP/8UsonsUckeAIiHaXZgitpqDgxgDG9FiDEw4O+hWZTwYCaDM902tziE6nmZdrjmcXpxD4RLQ
ZSf6cP5/pH3ZjuM4sOwXCdC+vGqzXbvL7qnqfhF61b6SEkV+/Qn2Bc6xZcHCzMUA8zA96DSpZDKZ
GRlRtDnxU30vC1KA5s3RaHER3Te2AhKR87949aNfJgGRiz1EB4YhP+z4SZ0V781LbQJdaSvFBDIG
Pz0RpA7vyjdUHitwQ6VD7NTUGR7y3ql+dOME0K/TJtXst7SjX8q8Vrc4h253A78P7RnMfIKy0Fli
vwwtrQQUm/nJ5hb1J0X3AHFjfZQZjgg6cBlvPNhW7KHwA9J6PNjkAOMiY3FE6ii9ofBTDwjwI+Zg
+IMNKyAFJvlZNdmmmsxt2MXIjo0xRvQsMcnwlw3p4v6z6sIYS8PkgD08VfSxIjvto7C/zcNuBtTQ
Nd9n0CFQXz10RRao3eCz+Thkv3pza1RkpQBw/UsWh1d0tpV2swGoehoZ46P93e6edTyX++9FDNlM
tbH8aueNr983XPD2yXptd+HwIPVSBOpx/DR6nx3UQso9EXGdxCjRf6Q/t0i61j4wAN0SZQJFTtAi
XZ9kY4LgeU0accpLHU2HNucACiWvXt4n/qS3w4Y/rfQgkCDCfZFxQPcY8gvX9nJCK44rQZxGQw/t
/HeZ+/05OXwV2n6c3AAktG58f0Pld7q+gTB6iuE6A5kOBia9xd3KPY3kBlMFUmGbxIVadDF36BZ4
QP4t96ws9rGvvAxsNZM4uUMbDFqya7vd+FwagG8/ul6x8d5bOyVQVwERK95euM4Wt2pFq6bQOk+c
PDetX1Tkxn5Fnf6gKcTYEbM9TUXRHv7DPl7YXHy5SRsYQ0yCTXUq0Bvt5l3dt+7+v1hB5wEVDYBN
biDJyC+hVZmjxq6b9LlyxSdDi3bDyJrTS84DD49X5DzLqDaXUEwYVRTydTqnz6nmxHpivFeO24Q8
h1Du/SXd3stwQEy2g/tJNvCXdwrqT0qbdLV6EiAH9Zk70p/Y5uYFamr91v21FjxslIIkywKIHZY8
jelkCpMkrjgJUIIdZshpoGFB2gCS1TxoSjX9Z6IoWzusa1/6oeIPDvPsjeRgdXfRoYDeEzT9kEBf
H3GJstQchve6QOHroShd6ufGyEH9ZyGTFu6v+9u7er5dIHPQkrZgbeGXotRrsFBi2tuZZhKLWlN9
d+iUjcC1ZgUwPMzxOZJuxVhEEatW9N5iGdgEHXZsyrIHwfP4/u9XcmljsXG9NypOXsH3y1rR/Hyi
aTB5m7CHtUiFhBwcLgaYKpDEXX8ep3Qa16hnWJlARIZxB/LouNw7JLOk91QhoFa6xIuG1MFkpDkA
VpNy29eSlEe9YGVk5YoXM8IGX+u5CEfFzs9pZ1ZBVkGI+f6OrB0djBqiWAy4OzTEFnchOjF949W6
CthLkoTg/sS8KsVc8VhU5em/mAITNPq44F9Z0vlAmqhJSempEBkeeaBX2fSlJSAotjj6bfdNrfoS
5GHAvCSHcO1FsWm2rDyviAFfUsf0RUAXPDJ1qv4Xb7qwsrgj6FAbTo6IfdLd0YyzsWsPdjWau/tr
Wf1CUm8cnVJZAlr4rKtX81TaqXbSauieFOCqjDqhFy8ow9gbR3ClMwTQyf/ZsmTwu8gNOxOtzkJx
1VONVzRK+O7QTE/azFu2Tw2hjk8Tzw3uK0RMA1jX+5rvjdxDH0sD9xiaWpU1oiwEpnbIIVgk9elg
YdKlNQuV+v9lVxwwwqigMgcj/PUvHdV2VKiWqEB7l92DRh3rk6uMHEG57W3UzOUGLxMPsIICv4Ak
HcCwxREBEsDpqFdqAHXoX2Zh/Rh6/T2zTqkGjCayZ9mapBsp1dpHx0yzvGM8MJosVaaHzBT9TGCT
DVI0xepHvD2yLEZ7cYspdy3TAUeZFNW1wa6xvKo50oFJazvtlBWNnz9SO5yTaCLxwDZygrVDeWlI
/vmFcyVJUoLhspWO3LzVWR5Uab1RbFm5GHE9obWJGg9YbpacS8yUL0vpFSlJHxpKdgWGHn2L1YHT
frnvgGt5NrgyEDIxlmo48I7r5fBpyLx5wnJUULAFejqFNs0gGD8P84trDkpA85Y90cE0g8Ryn20o
QX7UitFt7OoKthvVAYCFkavCV6Crev07ugqzOelcaGhj2n7aVs+ziVEs/Z/BrXxgO4P+waSYlk31
kHXZY83tF1KN0VhNr3XbHpQmnTeO5sp5ufpBi+uvG1pPYbo8Lxmk7vJYr9rHBLswcuaXjIPe6Mnc
wj6t+JZsCWL1CAd4Yy1CsTt3pprlBDbTOjSLNxX8qfe/9/qq/s+Ccb3NM55cHjQE0ZIesiSu0JLx
5tPI8i/DNODFnkOONXnqvS1y4rV6ydXKFm4mUMrsqoFqJ978sssP5SX1UDAR/Fyo5q4tclRCINie
B57RRxgPeYH2R+5tEPGtdAawuWB9B/s70mxvyd3WiAY5tYIYAdyCkYBgUmFB6VggGNYAiWlq1NqS
h8KmcaLNtt8UxpMxb9FxSbdZhOGr37BwK4fgRvE47sEBhNffVUXFy6+ZpvFjnpApCXCQPbFy0kNR
N2QjGq+GlYvlL65gm7mNlsvlOwBhKu5PZK+B6fwQ1b+vncp9hqo6eiAGspeFGw9JDh5bCOycbPpk
GieFxCbfIFpZCfdXJhZ+PE16VXHWI1zYP6vEB7uEXn9PmYv75XD/xKzv2v8tZuG5tGYWs214bi2C
SdR7y6391m5fIVFw39AKouh62xY3NJJA3qUqzuaI+mBfHoY6tokZGOZvHc0yJWOhpgVKYbyJso5n
d9dN7BXlrMHkMZ/sD7M2flu5+uv+r1oNGBffUm7PxXWn4bGk1RY22tW+ZnkIRRffFA8s/0aU10Z7
NbLTfXsreH3sAmo/0MdB1R2EddcGm7HICxQNcJFP/pD4mN7g3Xf7V637ru4P3TvZgjWth4ULi4ur
p26Fyme57yRLoq7vfUd4u6485jzdmcr3tnxio77rWrX1yfSPRTdqNKtB/8L8IiKMdc8zOxklSsgb
dpmrFT5J+yK6v6+rBwZtSVQXwJqCm/Z6W6kCSi7FhRubYP3k4E8fXT1StK91l4VUfN43Jv+ymyB3
YWzxDdORdrnwsKNd230jY9UEbqFpfl1V5X+5zy4sLb4dc7jD+AxLwqJRbR1LNxqMPbGfQGvddSJA
rWbD4mo8uLC4+FxezeqCObDoTM3OTfZ8+iQ1oPRTfH8P5d9zbw8X0docdK2y/n6wofazEyt2KoWM
h5n6Zd6HWr0lFLXxzZYFtWQ2i5JaWBfUZgmYFM0EAtXqRma7ZWTxoq21Nk94Di/UmRcBnFF6wk/U
L/d3buULoSVr6LLSg7fmMn2umWeMCWgPT+0wWE8eAKPvSWupP7J5KMKUeda/r2PJHjkg0MjWPWMJ
5DELw6VZD3uTs+PW44zJa0VvYq44+/sLW4uNV5YWFyvz1HZAwUzDwG4Eddre0/ymeS5Cs/9Kqldg
a1B5/fdpMGpmjgVuXfmCW07VQc5Cm1solp26RrCDOnTVO0CHTezhHRbRURXvCjNTDSQ2mX5IZ3OL
qXLFY6RSD4aZwJAFHtNFKFGmitotCiQnkneANw5RRSH/yGm0sbVbdhaBpPactjNa2EH3ObSy9HXs
3TB1xUNvPHRUC0qwRVi1pfiYbHntmHdwy/JBzcpdiSeJxrcGaFau3atlL6JMDYGONGMWlp2Kc2o+
aK14zsHuzTXjMa/MgDRqpBRbklCrJ+disxcxpyhztD5aWGXVGFM7jROMn5egcaQT39jwjf3+6+oX
ecWstIXnME3DzGHuM1N8OuRFmOBj2PiuMhFchNHLjfz7/r2wM00Fg9wClqTWf2rncxqqB9C4+kJr
wfGENKtS9hniKvoVcYtpPBR2A7vsNha78TX/ZiAXP8Ii7dSi5K6dlLrzc2Y9uPPwYhb2o0Un8OiM
BwiaRNTY2uO1xz0Wjya1lMZFl3RxePpisnt0HLDJmQuiE7x4csCygYuboaGOQxUI0fq15QSzoQbE
26KDWivEgUBPB6hBQqFuINqeV1q0n1zt1IwMGhDFM8MktGpML4LYKFmzHTrzeFDbj0Q8maQ88cL0
Rb63FeGPW4Soq9/g4rdIR7n4BsOs0Vkr4AhGFTO1CAiYsEKHRwWYt0CTUf6XS0GCe9F+A23i8imv
pkpfEVvBg3f+2hsBE7Fm+s24kTvqMuLfuPeFmcWqiOaShoES9NRUBDD7OodKbTfQDNwfxaRg1hoa
XUHBMBaDOckkqK258wntWGS4rRcSV5QPYJtIdmAamqNJ519zZ4ZOpEeSh3qszUjogoJnsRVhTszp
Ja0xPXj/hK6kv7KcJslAwTCpWYuYw1AIsE0z1U9l0r/SoT2lo7vFWbIWbEBsJ5EhEl60nNXI3WKc
HK3ALtmc73MjdQ4ugVQz2kFbgMo1OAAqqMDzgvsBdcjlnFcLijWi5Z1+ckrjG4bWMHezY/qLbhS+
5Z3KXA8r9XvWo25Yksia2zRoAOC6v6c3yT54K1EFRT0PN6bEFF37OjDrIskdQs6q1fkqxkLNPAkT
409np2Gqv983dpOougAvoXqN6Qe0E6F7cW1MyRVuaspEzlPZnZReP+ZzG6cdHf0OZL+K6OD3KlN3
963exhZpFhPrkopRsv0uivxprzBRGzM5E8Fjl067rnoayiMOGur6MeWfQ/XUqeeURpM27RgBEcfO
tLa4Pv6Sc14dQPwMQPcBo5LyQxhYvF59SYqMcdcjZ5F/Ea/Q8YMeQDXtnNFPLN+M+C5VIqd5Gv9A
SJl3j7kd11o0HrsuyqwHKKmozO+fMm0HKs6xfIJCiFaH4/yoVf6ovJLTFp/rimdgcAetJORSKPgu
Gw71KPrUAzb1DEzbbLfBqH84UD3TWsQKRI2Nb3Rz+cp+HERaQU6CSUu0Ha43pyecJUD9knMxdXun
Gc5N+RVTvxhJpDuapk9tieEAzcIwKftDld+j+8EqLdz4ETchUv4IE6gVDKa5+Gfhn0VC9UnpbHIu
AQsHavZg9MUxPVptWJh6wCm4p6Ad5U1R0jPHL1Xtc+MHrOy5RM5gPAfdL3C6yz+/uHmSHOz7bpPT
s1l8JIyCWgfMFMazZxPf6V67MjvM/5DhwLrnrkr3QwaePyO00s9cK4NONzemTm5LsdgP9JsMDL7i
zQLy1Oufg6K2Nfa1Qc8GqOIG4wnYHSXdzciJwPfceqBwG//k884u3np19t26i0pD33gHyj1fnBoD
0rYqsO3y/CwVuW0G5iFw1ozntO01v/C44WN4cw42dl4u5cYMRhINSUZpQPjseqnobXBV1abxDPJL
kgZ1GZXuP7nx4vTgUzonbai24Tj+2rB663DeX4p5fHK4HdTjFla9YizVAq01qK2IOuYvfA7MefIt
6xEio7gHfduf573YzKlvHE1qWrt4J4GTHKdtOYUJQgaqz/nknbL27OrPvQJm/eFr3j1XKLDfX+TN
B4R6Doq7ctoTQn2YCbxeo9AyYYxWr5wcPfP74ke9pX98uxYcWIx/gS8fXw6Qs2sDVo9WxTBM+dmg
nW9YxHe7GBL2AaJboKVbQpBr1tB+BYESRs/RrFwkyqaCQQG8E2DNBRALzbb2q/5hglJxi0Jo1ZD0
RsDo4PnL+FuZfGobauRn3e2l+EB97vDM7Pd9vnHMb9JdyHoj2qCJiGofnu2LUz7i0W45Sl6cnRMY
yP3MrKI2oX6vBBVaK6oezf3GaVtbmo0+jiR9APbl74V9EebsAiBmW61g0ecoDDuBicnn7rEcTvdd
7ybfwMocGb8ADUTsWHoGMbltNyUtzhYeU26T+SRAy9t3tCM7VFv35aoxODqmK8H47DryrF8samYU
fp6bxXkaPb9w93QUIe21PWiuJLFQvQXGuHmBY3Ho0ANzjlwVzPgLe7pberUy9eW5JfahAel5mxxs
xXlStl4Ot2/DhSV5d1+sbBh73JUzLAHmZcRpH/djnDiPVb8zQwXJyqe6BQzcWtviSGeD1xlK02Ft
o/CL7G2cX6Z89rfq6betZNz0KMWp+GjIgzGccb2yvC4brS2V4qw74TA+1tU5ZSFS0cwofWPKQWyt
+1w8Tsqe7coTyu3db+KF9530dq34DXIMCScQIdmWL5KL3VUFyyxNycuzzfeD85rkj0n/rGs/7lu5
PXIIv3BMQJ6QhKJfcm2lqlIGvYG5PGdKnDybL6Tc80QqxP9b7Ijk/kdvHlk+2Nzx3Ly203VTPoCK
tzkrGMcV7tGoni3+ao6BN3yR5ODFxu7dvNcW9ha71ymTM1sm7KnJiz5VodE/5uYWElf+6KvkAPcL
YDCAp6DSgQR1cdRyO+WGM6jZmQw/VO2j28o+VhaBaWnEJ0gn4C5eUjFNjddOAFJnZ8v5NdM3pdnl
yVbR/vYVhIAL1IYLuCFQemjeX38ZJHONknRtcdbS93aufLd406pnle9a65erx+3ZTB/nb20wvXtT
HaDic98Bl3uI44X0Hq8fDKFjZueGEl+wnEDkrD2noBwqLSBGtgYLlrv4/yyAQwgLhJXlhVm2c9/N
vGjPrajCmT7ViQCZwkY6umYEURd8GShxy8GJ613svRLeYKvt2bFyND5+9fahKHf3t2rFBoiQoDUN
FTW8zZcpb9ooZd8qynBWteei8nwVPaN0i8F/zQiSC3T5/g59uAt3KI2q1ibIWp9z7VBg/KHMdkAw
+/dXcvvRcTfJzA+JNabll7tlVd7QA2+J6oIDFtuishVwxFVV9P9nZbEUdVQa1qqwYmbAeLd+i1mo
+xZuDg+2CQuRWEGkzQDIL8Kn1bp5QRKYGLUHYQKM4cW2Hti28NM3MKnzmAZTG0AuRjH8vjk0zQaI
YXUj5VAl+DsQWZf5ulbapWWkNTnPE/X82ulryF5ybWuZ62bQskT7BtJXy0oJiHcSzlMUaAYtVC2w
UQbg8IYSnE58FL31T7X8NolvIwmzKdS2mByWF6HcY9RpJBQa4zooRV8fLWhPojicoD7S8WFvqR+J
XURc/4cUW1556/rXhuQuXNy4GoqgXDZmz7TBS8/U/Kl7s7YO8dpWyjk9Cc7CoNlyKiUTrVXXWkfP
4MTI3jE+6IVCZGR/3zFvikp/Nw0dSlBSgAID6fv1WgSrZ6ZCcPoMzY+W/nA+ZvKQOJ80i52Pwgy0
DIGexGXvE23XKAJUC15khGrzixu9z9onsO/ZTvuUl0oIoYQAkyYYRa09/FfxPqa7dv5tcSgkQ+it
3Xtbmtxre2RLdVWUFxAllvq63QgS4V5Rx7M6fp8gzqKxrZGrNZ9COcWSCBFQvNnyzy8+NfjCTWcu
yvGckaJ6mGnbHIbGHUBn7nkYWdD6cON7yFTgMlWQ3wO5pNSkRD8ZtbNrg+pAhOWN9Yhszi/dx8JB
nehdzWIPubPiKyiTH+svYmd3Z1Aejp9N6bd4HvjMCXsw0ocmiegXo3jU/lAw8ek/vFAHDcJTwsNs
K3P6+/C+91MXe6PPk6roSTueWb3j5Q6tjVb9gdpHOgRSi+dIrAevPtbste+Eb7BHaDjl6o8OOgoQ
sEaCDCiDoXwKNyifnSH07JB77xM6JmVkAjdiPjA9rlmgsD/dYWC+1viashvK17aMIEnjlZEG0lmI
fyRvBfFZR4IEMwH4HyviT7/Lejc+uV0k7Ng45D+LNH90gWsFZdecbAW9lU8mIZTIShDbwdC1fP8O
Q41xD47Y6hwqVf2Z2+Oz+VF8d5S97cXNQM/KuFd5WPxrYlM4ixwOQPECVwrCugxUF95ptHmVSDjy
mVmA2hDRfzML71Mt0mcvF+qGa95AAqQ1SImC3BRMX/K5v7BWDHkz2oivulEBFnsmFgk71QwdpOX2
Z2G8QvOAbJP8ygi0cDMwOci8VhYzbiTcmJN3pjKhgAcWytz33Fgv0pB+wfwnmM8A2dIipDivZreR
RK3EFrx2dKn3C8knjEtfrxachLU5qOl4VqznVk/BprxVoLnp38gNvTSxOEBK1ru6mBN67rVdh03M
Gsw3ZrspjUvloQtaCMP67Me0S9k/96PM3y7wzZ7K/BNlWbRRlgM3IGYDg5qZjefOiJwqSHakeqn3
pfpYQ4dP95NXtY9U9mvDqsyjbq1CkEhO00JtZHHXuIqaNAZBbNN+zgcb2IfUN7+pkWnEeXoog0R9
0/gTCOHHk1mdR+IroR7QcuOBuXJ5yy7O//6IRYBlBJLUmQ13cquRRRnGwgKWG3i22N3H/fWuepAc
AEOh0MXo8MKSl86e3nYWGiCgrWif1YEG9w3csKTBgWS6I+emAOC/EdwuGvS8G5A2n2n/jCs5s4ed
VXwZzC9DL/Z0jtr23PW+V6EWh+l+dQ9MOQTp/QzNmPZhqBOM3zX7tokhonL/l6259tUvk+WEi8g0
ssHQoCGDcnix1/tHC1X/6S3TvzZlaIqXRIn7r/RZPFTFj/uGb1xMQ5cOtVUJPURIXlYGBzdjdOyN
/ojul1fGnR3oZvo+8jcon0QaS4Dn2apP3+b2qA7KMUp8AaBX8UWu15qnxJxNuyPHTHlN+THxlHA2
Xxvq+Bhm4x+gLzPsp3aMDQblxBAjSer4+/6qb3rzLn4C3v0mhhtBT4dK0PVPaDs3y3KPkuPoAOTg
KzTg6rcKesVZq8aapQS2g3v5JeeHqj84WdjXb7ryR3CA4qf+1YM+7a9U8Q0ovSkbH2RZ1fz7y9D5
Af8UepfGTX5p0XFAl5ocDZKFk/nUK38oOTP+SW1vbyRboxQ3p1tuhG1CtRwlVJT0F3cxiPgVoPUw
1gTq2sDMHr05D2zydn+7b717YUVmBBfe3QKYXXFwfx5Z/cehk0+pE3pTH0I7xFYgFl3Ghb5vkjro
x30jvsx5vnG+1j/4xToXoRQTNJaVAmxxBNNpkTU7R6Hg8WoCR+EHItpQywOz7KBW6Nfl169z/2SW
3yj9AtRllGRh0j6Y0ND0ijf0/LS02XhUrH4EKQWEJqQFAtrFgWjBSJTbhSBHgRrNmO7nhATVlpLe
mhEk5mi2YSwb1O4LI6Pr5gN1EnKcXOUHCOyHfemICuN+3haw6/aNhM8N3XZUv+ThQjPg+nMTY8wo
pATocVLpNztPonR+FjkJqbnTU+hPmUhnHzVj39QhMd6n8d2YH6xxn7/1j0XCd11NnwRYayEyj+7I
tzwoIobuOygNpv7QTrvW8RlQf+DD77dKWqt+Ii9bWR2GsuqSMqidS9sVnkOPpaI9lsyKFAap4Iy/
56ntm60Z1O6bQv4k+FAZxg9r5wdyTZ/kbyxH26Gu/LKK9c8xDT3ahZWphgq8+v5pWgnZcoISKuSo
K4MNYRG7qFaklj0wesyCqX4eUTtU5neDHyc70JrvbLNnKh3jKgvB15RlezQlUCK7odvJEazwUkjH
4/iHUsBibN97r5N3/sbmwUcWsM+tfzkyjBiIQraGgUgQ5Mqa2bX/zAZq540FVhA8IARI1lgWeale
BmRbx0imjIvFyUjr4DUCfBPS12tTausNmcbFfARCIux0iKZ5adD2+zHdmHBaOX5XhuSfX4RAbdLT
oaPqfJzozqk6nxYPI99CBN9kUHLjLlazSJBdQnDfEayGlR9p8aNLNvLg290CnEgebRUTsTYsXS/C
1MeqdMC8dGzbvN1lVlc+UoaXmit4i36Onob3Xf32MkSNAhAEvNYARnCXFWYBAump1If5mObOnr5W
QNgnCYlqsIeB23Xw02ILknK7g6gCQ8oGA+SQhcAhu17hZAJPPan6fKxcL41A+wBMfwNtiPvr+kvN
du12uqbhNYNqs9RpWEZIjjHmzM0tbOTUO4ehqt0YxWA9YGpXhiPkSPezopT7agAQhfDmz+SOPMpn
Z/LTek4jgJtTfxrKKUZxP43ccq52RoqRnPs/Uy725lfKUVf5mASRx8Kd8snKvd7I+NHrmO95eaDW
IJJjbuiyuNhkB1zbeoSY/7W22HoCeQBL50gIp74NU2LtTdJsdN7XFgQqOFACO6CTBTv09dfleBmP
zCz50UA/IfmSW3CjZ9v4R9Xe7+/cX46j5daBAQncLqCaAMJoEcLKKgEJST3yY9a1cVZ9U4fYVTq/
oMH8Orw56Rx77kfmsrCftSDj3/LivU53BXR5tBByAtX00/ra5I7vSmjcvJFj3sYiwOH+lkkxko2K
yGIbmOPUHu8ZP/Zl+pRbqKd7PaZms6bauKrWPim6ki5eXKgK4Ahf77fdjo7OFMqPwqUvqTns9Tr7
cn+nV00AL4FtRj0Jhq5NOIo5EpNhLZmWIZdvNAuLUcXGQm4LABJBiC4abggJfFnOp/LW1vrBtvix
TUDllyAu7FJHo+GAyfwgk5PXVk6mfaNkQ1BzTiJ7tuoHOgwkqGmhb8SPtQ+Ih4ujQ+YFKJwlRUxV
sbYbCo0fLeK8WnCcaqxfgTLe3d/blXCPJyGw6QCpAyi97ItVlQPfsFV+zCFK3ACiV4omGobvfAuE
v3YuJaUULheoRNnLBBiiaLbeG6U4kqn4PZRe2OBfIBqsQ114Z2hDbtXmbnMoPHYvDC5OAKV6args
hcGR7phWBFr302zOlXrIO193fxpTdH8rVx0IfEXwIhv9ZgT9az8VmESqa3R7jnXxoIEjUdceEuiU
+BP1U7w3U/MXB8UHF+krqP4OpEn393/A2jkBJQpmf1CNBCO93JGL/IMVWm9g6EocHacSwWCk3U7R
jS0tuhvmT+CrNQdNO0lq5eCpsTiOfMiUus8dvOqdcq914cTDIfd1Gia17Rcnw9lhnAlg+F2nYJBz
7END6I8A2BLUt/PyG7P3Rd0/DNQ43V/+bTFW/jDgIzBzpgH8dzN5phM6NBZ+2Ky82t076hNBpkQ6
BGm/GF2cW9/YVjlr7ZBiI9ApAnJN0ohc77huggWhNA2B05NGSmLEaIwcmmqLmGDtkErQFaa9wM0A
mtOFGb3x5koV4jjPUwUwWaGhLtEPoBEHjpllv+7v40pGhkwYkGqUbuDIS6JgmnWlN9NUPWotVXdt
Xn5xK8UC56yB/n9T1Lt60JxogkDMRgRe2U0YxqibCRggWLEW2UGt1obWFTDsQbiit+wYan9xxp23
f78+VFvllIDEBv09xhfHhINXyUzalh+HMvbs3+hbBoN6LAFnU90z2RokXQlDYHCSDmKAxuxmGCDN
OpUV3sCPjlpFTpaiFwg9NzfkGGRX1femQz07Of/7FSKBl71fSf69xNbog8CcJQRijwPUds0jVzBv
EVkNZpziqdgAb6yFA0wfAFYB7T+JtVk4J3hBnNrtTX7knhM5Y/vasia05iJOCvtQVk+FEg1oRrE3
K2e7RtB/FDxik1+e/aJaQY7q65G7v0bx8/4WrByZq1+1yGshCsEUJcdlPqdAu7nTQS9YyAC5Bwf2
Rgq9dl4uN2DhtokLp1VHvM5T3ax80oy+rqe/UET3PfhUwbD5w4bJlctUsgFjpsvAdM7Nrc2bFNqO
IkfcoeoxSXddokZedpiqH5Yd3d/ItUMpp3Z0hB5EoKUgVKKJchqMVhzR5x33LHF5rJh40BSG6A/3
Ta1UjdHdx5qggYh1gbX2Os613CaZKjpxLCHoo/9Tl78r5yd9dYswFy90+KdSPprukdYhGu7skRa7
+/bXlorrE01zoO3Q4FpEc9VVCAM7GnbVnMsdGEB+urlII0Ggx3jf0lpQQO0MMU4+ulCXv16onjm9
xzXcG2wO6nfj1PJX41HoOcCtcZptOejqui6sLRx0mEWXKq0tjlbPfIoxaeHmUT+mGy8vfe3M4QWP
IU306VG0WuQflCPNTEGLejSnEHQdYPTyuqPnfW2GDnqWuS+6qLD2kzIErPg1kDDBG798Swy/KB96
cuj1wi+eUojJ6OLFms9554Lqx3m2t7Rr1g4sqmvQ4QD0EM/zxXdO5t6cXSsRRwBKVN8YjLcRw/fB
VA5a4GVQISOYdA5al/6HWgfgRqg7oNQGTtW/G3hx8/ScdMTBOMrR+Swx4q+T0E2BYIGG9xzWH/dd
bOWjI1cAbyYyIkBllpj6UhlTjieMegSlhRdpWQ2SHdrm0TBWW+xRf9/Ui5cwuhiWiSjxVw5HbvjF
uorCY8x2mHZ0nfRsV2odtgnyv2rW9EDwQYVeI2Ck86AUsRB2HQlLaPE4qPU+RSB7H/K5eSrtHAQ8
o10+usjhYmeaWGzkeeoPlTc+F7rZhG6lDU9d2bpRM4xd5Qs70T6NCTp1KGAaEZqX9VvF1ex9zlLX
V6upDasxzTai1IqXA9csn2WoxKGvsvDybqR9kY2NcWzHp5oOzzV/c6FDgSfyxgtwLRxeWlrGI7Cb
tT1Uloxj7cRiaIAlEchRhihr2r2WvzgVBkymPCgzkOOlcfGNJ48jhE2dWfl635dWHhZypBEvGxVc
rCj3X3/fEa2dwfPwQ1StCYmJmu0WsuAGNY4zcWVCuvOFC1GlFrPXlMaxtB7t9sUZWl9BLiGpX5wZ
UocvjhpqKA1W/InaIH4c/KqQovRJ8f5f1oqkHikNLr0lvFIrSUmo3RtHS1WeDGUKnDLfeKisb+f/
mlh+V30C8LGqYSKfxsCCohJwSfcXsfIUMoAN9mTjF5JhN05qzEMn3EYxj2Q+zPYfYn5Q3+S/xySu
f/Zgnonv27sNNjAHMCcK7DIILGkiCNXFkFmNdYSjxHnzOtd7tdoi0LrdNshKq44BaAZqiIBSXrsI
9D6IXWJW7cgym/q8oZi4Rt8gvL8UeXyvYxmA3IhlsluAfy1ZPxVSQ+RQsa0jje0e3O3iSQlAzDZY
n1+0Ymu+ZWXfMMAlpYIB/QARwuJmrsoJZKZ5ah3tvn7qAb1QwsaYNqbUV1qzmDZERQK1bmCxbkov
w+yozHAIlpR0Q0w0OrxbBcWso8rLp2bO8sg2hRv3JdP2rHPqoBqd7MUxaLvrdejYMassNhxGLmy5
y8DDokqBOxg31OLGGESBIZGps44kcp1PSCT25k9m7S1ld/9r3gZrIF/hGTZQg5jHuhnoocLGuDnR
jiILLdXw25/2HP8Pad/V2zaztfuLCLAM2+0Mi6hmS6ZLckO4hb13/vrvoYGDbVGCiL0P8gJBkLwe
Tl+z1lPkcQ33dz2PcOfAmxJBMqDESFFeLs1gZqKMqSLgqVUmNmhYORUrSTeRpKk293t0Zfn54wSC
QxhXGio9ADZctqXjRuPlWhZOwvQK2Tw8sYwqGBxpiMzpg2utOIblc212asja0u2KsyZYgBY32gTI
i511haGDj5gIZkwotBtD7isUjmNpVsSIA4MLXsqVSOSHanE52cjFyFji8xwg3p0n6dfZXiog+4co
lZx6MJ0aD9Y1u57LLQ5fpKWfRflGmFqFtlANmw5aLyVSZpkcIwMLEpuoUnECevMh6L+G8Lv20Sur
ah+q8lUEiLkPv3KusJXxWO6h4UoLKdzFxQHFLRbk+jvYRfdH//p0AJiFYNxxuCIbvTyDhK7vK6iC
iyeB26ppTvsxp1nNtCqw8ull4Ggxvt1v8SdrtRw9xHHQTMT4zZfk5egNvZ8JEf7mlJ4L7o9WBCxN
jEwGYGV61if+A7mLojtnsKjHI4kHzIWPNNodhXP2ItcTC4rBCXqTh5W816lOPrIIMkxtvHJs/iQ3
Lz8TVhfg287AYzBSlztNK/O468eAnPrK02HzBJG8EkKOm24s61NOCp4WOecBBUQ66mm5suGInwGL
3nf/7g/YjTQsvgQHiyAjRgPEbPGKjKs6VXwuJCdVgD94YKrcnwYsjFqDGVVsNskRQ7QrI6tQzfst
Xy+Oy4bnC+zXOuebWJVqgiGIdRhiGiNY/U2KJyxL9S0XP9bByoPrZk+RWcLuQrIMG2w+ln416Gmc
AHBLpZyCfR64kEYFmd7mThFSdxz2UJNBtZbWumTxxUr5/kbWR54zhCh86TOrYYlbjKXU4/yuVU5Q
r6ZhKlGd/O29CsKJvAERVRYmHBWtqjAluMF8qjXNK7NINrpXbEZyCCPH9xNT14aV77q+V+bPwrUC
wpI2O/pcjgisaZssIr1y4mRxI9VO4YNiPglGlssWDKjuz/eNixXWpxA1AR0Hbi+Akly21gUC6SV5
VE9tQr1yX4HWOyf4otGKoqcxoOlD1R9y4gTRuFOFlSjyRsgM+WwcDEiZYP4BHr1sve0zZPj1Tj01
ktmDiKt48JPYR+1T0n0l5Vl9GcyGZkNkTzMW/BWInHFYodDM99pi0198wiIk4wMIOgxhr55gTSpw
lhi/AFOIfOZBa3YROPf3x/v6lr3s8GJjS5owZRw3qSe8exXWFxDiUosRNBotX3up35xa1DcQcSKe
RS51Mbh91kxBkxL1NAQFG4uXAJUjZSdMtNuRvHGQloiAG1CNxDvE7eP9fl4HLejnr7YXowqFqKjh
G0k96aodFo+5B5PNfb9yePzs0MXcAZggYZuAKQu2y+LwQAVezupEis6E47FCysSDmqmveh24UFkd
lQgTBNRBm1ICJCFs4jg/lLUwvIaFX5QQBuUabzPwdfheQvboldN1aBOhRpAdo3QAo6vLRyhe6fjH
cBvkEyCouzDIvE0TRzx0Yqdk0iC5Aoym0fm9+t12bVgwkNvzlIWDUD1rENx+I8EIBdBpTgNgF0yq
HUkpogO5n1RlG7c+wh1CCuQHhRBYL8ZlZP6hDZewPm6S92aqoXAF1l+2HSQPYltJJQuomsTDa8+3
Xm9kodKBqiEJKYPeMCz08qZUMxYraf4WqUPrwbYp52Ds14sirVHfk9kICUXtcajwSvgW6hxiBXBc
ReoCyN7xo0r7OqND6snZccJZ99pCfnOiBADrfSwkScmKyksNJY/62JBbDR5Ufdlw+4mX/Jj2SK3V
hoKxiQ3YKPYfihLUcMNNO9TXWlHMdZubZOK/pzpU8infynlphTkBqXpM8056hjldsh89oJ1Wkvw3
dt5sgACVqFlMHuigy6MGN1AdiHBIOUNj4DFC9tCP3zl1+Lq/7ufDebEiUT7Az4eekQKc5GLPpXIK
KqivR2dOll85rzlqfaisnCE39haqPrOTEvhL2NqLWNSThM4nA4ekUxqxDlLm/VbTB6Pq3Pt9udkO
Wpr9hSGvtTQi4SSvAdc+ic9NhMyXH1hauCMegMZr5Nmbg/aroTko+RUDDAPCQzhDghDVfHjZ81Q9
3+/Iys8nyzsuLMDIHPP4rKvxh85zVFfa/xo3B3ek/3RhGbD5CtcpWLnxeQCtjoeZEG3C1hp06N/c
78uNZYyGZrgh8naz3fTlWPkhQbzJlfG5JcV+nMpNkYoljVvPud/OjWsROX2ER3jUo19L4RuvLFCZ
9VTthGPvcRLxlClkSOop27E5NekfKAutdOzWJKF0Or9MEIYIS2IkKHmZh1SnfpL6J0HbQpr7f2kA
HcFqBvpQWj5CRL4DfMPvQGDT90R7mPy1h9WtIYMgy+who8zKPYtl3MrNkFSq553yRmSe8MBNIw3r
1GolqAM+k5JfS4rciBTnEg8y8SDww+x80aAAQVVJLANujt3SEbqixGjDl6p/KbrRgbzvUBpt+6Tn
lja+8Ei9kpR6uiWXBYvWXCCulyXyP3NBYGZBoySx2GJ53sU5aPbcCeAOJlUDwI8gdUUrJJ+5Q5en
KzRcfyoeGgo0/E/E8+ugUMmYkUBOwrPS4KUPVeNysrPH5F8QCpafWSG/smRu5CBVnH2oUv6kX6Tl
ca5yPIytYlwa0MJhdZDaRH/VP/FwhYZQKyTbSQ0OE54J9/ferWYhV4BnCaIaEXCjxQkfqVKeKzB5
PNcQNzAA9U6tFFGy6UlVfwbyJHNUvR8QmfSBAy1n4VmPszUzu+sZnU1QkAoFFAcg2qX8D9elyBTV
U3guwlEDo1PFYm5yzilkb40dez2tswLfbFgBMRJ4iS0uTchAeUnWRdlZFWA/C01gikwfzbTTNCU7
CJqBvGjeH+FbLc6PHfAY8O7AGXd5inZ+mGohn2TnSkT9ik46zaS9rxt5yzoCb3t1ZUbX2pv//tfC
leRMkGIZ7RHNSPkJqkamKJuQzsQxqiWueL7fvRtlF8hh/qd/S1CPlxRTGIdojxOY1rwrMKBvdwFg
cU2xSUGK81gXOk2ZY6sSFpyakEGk7f43XLPYEGYBt4HjHIEQcDjzAvvV57RO+A4w7Ow856DlfTUe
O+7d8w9C66b5ri0+6+JDh9Hmv0FAYV4zi4a2/Z+45Jk0IAOWI9T10+1UrbHLb8wFvgtXqCrPSfhl
ojNqEqFUlSg/CxBkamArhrPKHgrccPG+TA7qyvvyOorCMMxePCiWAmm2fOJmbRspFVSLzgGQe/FZ
1HBrp89+sSYscAOsjbBTx1sWtHbIkCxVCuu6asYIHjPnvnknBMgNb9cbWNup+edfaer/Qg8mh24t
79UwB65/V64E2NfpMxEnBWgW0CeZCdNL7JqsDUOJBDI5QwKadvVTWIYUbkCFoOK3RxWWFEr0oI8Z
VTpvZbFdn5hz2+DBQD8Uj0Gkzi4XWw8sbcD5aFsRDqR4J+JW4nIq8Q7S8VJ+bmQLL5yVTX11/YKk
hOtuFjKBhSzKOZdtxgC+xn4S62cRSvSdk3C7kjCw9KQ18MPNhoBOBhJ0vvaWAxuPCXBgXqKfx+Cf
dwJzfvArCn5GUFn39+z1uTF36VdLi4snbSu/ht2Wfi5ghp6/QnlU3pQKbc8Vvx8I08cXMfgbyAQj
u2lTcA7WpEaudstMd8UvXQM+E2O6OCiVPM7CiYtjGFfFdPjKu6cRglHjqrDoVbRJUORA5QH5tVkX
XhIv5y4YAOPt/bh/0rggemhBuTPEEvXZ++N53Qp6MDPmgAeaYWWL4eT6WvVHPyNPYQPDe+3Bq937
Dcxn6EVABFtFDNUP4Bvh15KLTOQxSSKuJZAK3gsNXtgcC7U/99u4Psh/GgFXH3ATDNfPovl1kGcA
EkAwciJPjTXEf8nfrKM4w3XpM/Ue49iRi4Em8a5PGdDRVDgBOUarWY5Ul6mCnPV+Vdjnaj8sPmgx
rMgrCNGYCOSpfElHM4dORkT2fSJasCC/3/erCUTWTMGGE5CCB0Nw+QQmcTOgKEUUmNZDhqR4RRLr
fgNXbwYZsDsUD5F/BY0WCPbLdQhNNBTPodTv1qiduFWO07HqByg6B2pkaZCvZKBGkHOnB2viZVc7
bW4ZmwAGnbibUJK+bDmQQr+bwNJx1dzRIGRRHvTH/4GV99MKbiNcBwiil/vM8wAejSL0Ty4DYGFM
mKzTBsWmyCb15ChqbCS20Pj2fz+qs+EDAGN4FgGudNk3CXmLBlAQ30U+hk0KZPMkVmTQpg1sIfqU
kM66397VNoRMK9KdYJGi4A4Ns8WjnBPDZqwbaDxm8r6OHkf5yxv/6/cx2sA1gz0OKCOqAotFP+qN
L8HLM3EV4GMGqaPxmhPO9Vq8bGHedr/2edJGURmJVeJ2Wgyl6WOqZQwKs9yseXhGJX1l0K7cqvBE
hu09pKtA7gH0Ql/MUiSqUVvLJHZr6TS0rOHwnDP9/sxJe5IJpowowkt5Jwd+ppKtqB5pRlojr05D
sVcC6OPk1n8/jdgRgG/ju6B6upjGSkzbXkQI5SoenF9xnoLVCcMhE+jR9/stXUkoz31HEgKaiEjh
SEDpXI51EUdN0YRl6iKJPEJDOveLb9K3IcfagMu/1QaQZCNQm2kvqWr9NorDqMAn0usPitDAdULj
UAEHKJlLPkGmbMuVDXRdO1h832IowPMefb9sUjfOd0M2wgOHo8FEHJ8PDTH5ygULQPGMjj6oEc/B
gFCrP90fouujFyOkAHWOTA1Yzst0jcyHXJ9OySxvC8GhoYMJHFmTF7/RBhgCSDoB3Q7TkmUEV4Dq
4sM/LHU1vihsRM8+g+SivrKsbk02AgB1dsgU8ORcvoR0b1CzsSoy16vb/kHnKvEN+I3qxBVty4L5
+6jAd4pGxUEtMLJFLQRUxLseWvAKjk+70VJ4rNawuERiKdDrYOULr6946McBKYRCEfINSPgt3mqN
p45+oamdyxdMQ3AZVGHPyulU+t9NZPW5JernvnMiMXziAp2WbWCMteu3AYNvje8ZEmfCMokWKCCu
mdr9TMJFjDN/G65fBIYiBm+Z5eInvoRAYNW7HESOfcEqvA+43kId6wx/G+ZNmzGrzVguwXK3Qi50
vC6xoSqYpSXlcpa+DfobyhOIWfPEUmQzSDdJ8K+FZYz2ALtiE/+6rQ6wDQlRg9CBToSJqTI2NC9M
TjU5HoFh8cYRq5YPZVHDvu4z43MzOIbfaQfdqg8letNRoUZu7f76vz6NAeMmP+muH/Tr4oTAUdBE
nSD3blr2Gc2UTjH5NuEtEoX/alLOXhvaV9dy8cpT6uciWYw33scQPZlvTgR8i2tACD0FkHytd+Xh
1ZOBveOt3Hfy7DzmZz58lFQaei/68BJyEkNcXuiCWTxIH4ojctt0zz9FqhFpsAw5DjBQ85ksPAQ1
3tkO2RHNkhVDOIyhagjDCdYphRk+irqlRg0tKjoccsUGGrSUnvVvUTfuD+h1vR83DVJa2IYaqG1Q
z748czO57lWv4nqXj6FJACXVijzoBFZvTCV2MB3asqBKaKgnmcFXx39S1ENZDVSNbO2YBjSI1/J8
0nxnL4f69xctXjtDBZD+GHi920GWQbD6Eop8j7EOpfmGFTrk15T96BsEqdu94ijBe/fiBbTiHmUe
dM03rjPUnHnaBovxMAbmpBpiesgILgcD1iSSt4mTEisHDgU7SGsFKyXeq6AHyUGw1aDJg5oeCJiL
J3csqiEpsj52I4+TnQFQY1ZNg2b0wACt7IWrc3puCsAUBJNAYIFYcTlztQYXdiTzYhgwIEOHW7Fl
otZE7P4CuRYEQTPgGc/cjfndtgzjxCRKpRwFUdhlJeknKi0xlJ350IttoVRymeWjijR60pDKnpK2
rVhCklBDnXYEFL4rgVCk3BRqBctAAB5Z5o3wQ/ACtQeXoOHUwA6VjCstEkgNbnAPPtZ0QM4cTDjJ
E5/KQtIxndCx6liqjHVCi3YaMwYWfY+TCZCk0AJstH9PdC7yrHbKAokBTdD9DfMIquyBroEqeH9I
ruOA+ehFHRNYFJwF+P1y5NuxigvJD+aQ6NhYfW0hq9L3tLXqzmyyF7Krv4CUAZBmZcZ/BBEvtgbI
y4gJIQynoWwL3cTLhn3ETfygIGWWBiz5qozQqAuzA0zQTk2fbNpql5esAzhlC79pqA8MRicx3oQy
qU+HP3lK1dnEe4Ky+790q5rlVrKAaNQqmh60g7gFcND/LmNaQUnno5IALKbRW7/P4G7jQVUDEoaH
JNWpsOHfPc2GDQJ51WIWDO+4OMLKbSa7y8wocRqFdv4KAOgaE4VSDkRpgM/D6ENEZd4OvwJxmQNP
LSgbkP+B95L7zpKk75GcdNAHMt6ooJtYwYTnSW/fy6JbeZDOR85i3OfjcWaPQ573it+BNTjkPHzQ
XUmz6/qlaB+1xpaf+eSZb610rcByszVoZ+MEgZYU8EeXPR2R68n0jOQugnswKaD6SL32oa83fn9c
o0b9AKcuu4bzA9V/IB8B8YM4/mVjWZw2oe7LEP1kyrkGwC9/PiXnxkqgSLf/2rcbjY27vfTSyEw9
BB9wzAUUaXVh39hSF5+xfJz2oj6pPZQ13JI6hk6dweA+YvoVmzmrNxx1KqszLMA4SkpQ5DoejIDK
Dmc6gbVzRuYbSK9IHw/y8a3JWCvu3MGgnZVvUvMgUx7S7aZfmJtp09pvtf2g8ab0qZwEnDc28bee
re8lPJxooNGQacawLe0DShAH4QxMJvUhF/SYOCgnNo/KPwjgGg52Ev4BzLt2A4XDGy3tZP/6D1ZU
g6EdK0N4qjMjeuw8pzyes33RmPmLauWswedyn9q7HFH4tNEoo70tWeN5qFm+97YqTW3BDqzDY67Z
Afs+8E5j2YX1rVPZyKmDJc74bWkeoK3GwngzGFELOCLzmPzBm9NueChp9/SgmQEzMsvUmcICo7CA
Gn1zSgr7UQrZW2hYwDPOQv7QsWQbWrc69MspwLkUZjHve3uDbX0GPMk0VaQ544N+8ndFRn160rap
GdO/vVXQjoGQiFcZpEsNaGDo3+pOdAgKGikt7ONjYOQDdZQQFSsEDRCZPgGZee4940tmPdVo2bP9
O/+R2tvXcncsDfnlQezMjj75JrZz6mZMcjjj5G2LZ9WF1ZbZ06/ewhVucifPtHsKGWK4vRy73oDT
k+m02+ccVilMtgODaa0TOqGlHhPKzAZAMhYAzgVzDoo1EkESZjI65jlmsXnqqeTwNPv31Rviw+br
uX+VJUqDrYGCvqOdB9PfEhpsaPWt9NTeKlSkE6CfB0ZhIO/DiINJnwiYXFWiVmV5dvStMt2JjgSi
ktR8ApXFLI3Y2OdWxyT22kF3kanb2PjXCvDH21TU2UoHNp2OocVT4Vw9BzShbor5FVh3PDr4n62e
QkG/pxRZB3yL4TOM/kb5Osq0oEzDD8VIcOwtMLKPybYUeszwR8HcpdRC5PPKJebmyzPzj95CQpKm
lNDeCAtTT8zj5pUl38R+yHfHlqGnZcJUlhh2WJuqW9j6oyDs4JdlxM/fDoS0sPL33p412+LwZW9A
OynoF78BfGozqdbWTrY5PetffkaDf6ExvnnWs/r4nlvFc5sb2TZvaGRgo/F0MAc2bqhkbx0uM+Cr
oLHAbFl2OIrUZvLXe8zOoIidAdei29aoa0Y3CcXQflox45xjgtT3Q71LzCqmdOOY0BIzdMNUmW+K
j+B0GPFDQTcj8zA2/74DGtuItHfPX2/pwwsMvk/BIXo3ssGaNjw2Q5sctgr6vxIizCHA8lidq42z
OuMsurS4rUYIegi1pHWugCr1aOSqKXrsj+/wtam/jJ6hzmvvfptXbyPcFOAjIC0gIn+kLvXIEzBc
RI8A9zay+rltXxAC+IWhBGbn/bvf0s9rZ9E7IAzBGAPLFcSdZaImCzqxSAK/d7XBCMPXUMIqha2x
2lt5twkUuwUhQzJCRIQyjYSHcKSTzAJIV/AsSU0vwiwDtAcpkigwomlbFae6tPniaeUzb0wC1EJR
yEDRHpwpZfFo62KUyqs4x6MNjFOpNiWIBoLllhYS7fj3QbMUTod5Q85gC8eND17yJ+U2o/oeBQA1
FtscvDQp6zqqgJYX+IbGr62S+QOW4/j7AxdPHSXKOgmZhd6VnriHcpvU2EM1ZH4RMntviuIcp4Oe
MSjldRi+xuDXntPXUGMNVAcwPPEfuGSQibu8/ZUwidO8FmHaZTdfoOMFR1F16tzCr9IMNslheJbt
yRxpv4aFvRHPoWlgrMEgQakGr9DLpqVYgUqWiocnLKmwk7WW6yaQIOPpQUllgqdDm+uNUaTqKOFd
WoYlbZJKALt21FrF9Fqx+Qf8hfB5f81I18EXPguRF8R5ZDhn/rB0foWZ/BRzudDHg5uIUCBnQos0
4zaR6NCieBwANQSHSUhCxcZMQoi0czR9Qha+lE6wmi2SN/ldT3ApyeVHgqJPRsXxVZ9ys64OufQP
oDQGFnQofoDREoM4MaBYyCBkO9ZOhDe1shK23jgR0Bfk8FBoQMi87EsuR7zaS9HgFgmLlO/uKcsD
Kr3HT9Lz/VG7PZn/aWl59pSq4FeiiJYiRycMWfHA/xiHbSwyHrP3NwzsaGJFv3LiSbf2D/BHc30d
6iJXwjgaytkxwsYB5RoaQ6eFKqM5mhWkpZ/C7bQfdNo5sJUmTH4TAycJbK9APCfD6YS2wwbviJqJ
EPgH1nfoD3wLDQlM8gRYuKP5NrfFC7NTjolmtMVGXwPGXWcKsOhnxpEAXiKM5RaBd8PFRTp2pHdJ
5yXIauMoGuaKKDfhOXN/em6t6d9NLc7BfvTgGNgiecXb0htARKVqqIiBuBQS3NZEVlq7zpXhUEHZ
Z/aEBc0WXJLLnV2VfS1xEnqWQN5yaphAAiOBNkhgtxPA3UaRJWbyNaQHKBGytjUas5/eIqBD+/gx
yrYSOeiQ9PASmm3D2pF9nwJfXcFGC8ZIf1vdTfKdpyBF+dkEb3Vx0IOvKd5I2WaMrSB+JD6smHta
efK+Jw98fYyGjZesoAyvNeLmPqLgBEjHXBe5ciFK5KrkNSSpxmcpoA3nKFsuhIkBAzlC4d/yR/jA
hX+al+ZfOYI5gvexpbsTlPKPsATIWLWmBX2dx/v5IKicw+MJSeHlXVcpSqpDtB573eBk01N5PME7
OoiOoCLCfRqCTVbSYgsfAmgvlojB4cUTsmrrR5a6VjK69ZrD6EB3HNcvchXLpKIytbxKSnzMUBna
+9DuqkdAqsqKNabi5ifZguUGEbuVhXe72blyiwwcrHp+jotfZzf0X6WujrHO43hT+ye1eYq+Ul+y
pdTMOqjy7OUAdU5G5MJZK8zcOmpn55L/1/QijaoVWViREeuh149ci1IuHUZDl3djYQhrpNRrXM88
10BoIM6DvRKO3csNFrcAQk5zzhYXtxSxIWbNAxntJt2O417NnwHeu3+A3DpnAauH8QgCS2gBSpcN
jgEfe92ckm3kL+hBPBd/s4l1z3pTroRstw5FKDhhxQAtBZPvxTD2QlNLyDCObsN3khnzXmV0IeRK
u6LXV/okzCH4MvhSCK55qGcjCFsKSsrKGNZ6kQ5um+/I9DfxcC0YI0zjTc0zYv5RgZBz7MwQGIMn
9v0BvdU2yrsoq6K+hELnIvjhK0FqMYfYrcFZmmUjcVPeb2G+Ppa9Q6EfVwvwBRjNxfXi53FBogHO
FVkPRmTbMxmvbl/ZQGFjZSBvpJBQI4MZsAJBAhH4wcWkCX1dSR5Iiq5iyzz1tqB/Ajr6NBnYazrV
P+B4CyV8VuwzHU8S2rz7nxnQMDUl5aF7idaogjeCkcvvWQwu10wNn0wIRvJYlzu8vUrdEVoZ3ip8
gUdrLagozVZCWbr62GnHmUMfUr5vxZB6BHZ8tCcpnAPuz8etryLQBwczHFhwsLIWe0geeeC0u2p0
ZWi2WAPJ3stOVl9IXBIq1+NgA/u1T3ihhW9v7Vkdn1Y2KQqy8fp4TRLzxm0BnsSvj5nX56+TEkqu
YeeX2oCHR6Q7ScYg7N4R1lmtDGaU5f1RRwbGVcKKl9SAp0JsyRqqfExeUzYXrmOTyy9ZpLRbYHFQ
NVARwpUGtycDyyVbzTckZorBD9tDhGrqeFR9J2x2CRNtno0fqrR2c1wf35dfsVjC8Jboy1jQMR4i
RbAvCgXtOzN0apWNyJqkMSXTo6C/tvpX1FlKeIbtNEDoZXNK5XaFwPez+S+3Lj4GSFy8sBGX4WF2
OTlcP8YtBAIwJEgUqkh/6hv1Sc3+NjrkZKEwbMmJ1XU2Z6UxOPWQ1bEkjVbisyRsuYhK6SvCjaC2
UIDlp51aID3ZHJrYKSrmrxzXN4YNKDC8LABphsbzD/r21zKKBWmUq3EY3VY8ZVxNE/1IKoG2zSbz
YclcrPCJbqyVi+YWs1TWPp6EEZqTMDCcplKSndq5qirkSGO+enrLivDl/r69PqmhF/KfLi6DWQAt
Uz2J+9EN/Aq4j8CoxmDz/9fE4hFOoCU+igmaSNuQZdUHKij/QwN4ZyAwBCwR03W5oHQ1r/12niYt
Rk4Wb6U6X9lA1/c2RulXC4slm0haKwEUOLqh+JcTYwNvXhoiLXq/H9dhyGUri7Oi5trCV+eBkmGN
qrV4XXsIfTKd6cmnXK9sw7UuLR5NHicOeRQKo8tPsHqSPvtOBmfWW7mmby6vXwO3WNJ1ImdKmfCj
i6AI71IfaVpF/Lg/bDfbmGHSMxwPp8pi+kmYtqhsoSceXsaa9BW0a0Xim2P1q4XF9KMWW8qRil7o
1ZtcvmaZuWpcfvOowefPdBiYqywjQ3iVyvBgDydXFMdPMQqNVh+YP9Rfbck3poCidO3148rs3OwX
0DVQC4ISABSOLzcOKSEoB87I5FblwYuPVfMocGuSj2ttLFZAmzdCmNfJ5EbaR952VBe33CoLb62R
RUhE9MRLeD2a3ATgWUlyukIwS9Ci7y+0m3M0q1IBdoDH0HKOtInjhpavJojTnIj/1Gflni+ePRm8
ng63grdGWLq5sFGXReJndoRaikI0pPeDdMzQnvidc+eKuPf7s/bz51H9db35YU+4ossxNenfWHtW
uBVyyK2fD1MGvKygVcjry+xrFYng3TfK5KpK/iYF1Zue/9fSu2BdgmIDHghQAyqK15dd6ONumkpo
b7rIoFJ9dFr5JR+N+8N0492NRgiehrB4A5hoGQbwapSKeYsDpo/AwGa9DhF1uPDqyAOSnpQeVflC
Q7ifa0AYpH0yRrYy6jrUQgQVVdWhIx6FSkBilUk+rZEnri8NkFtRuEeJG3hapJsvRwDCZU3Sihnc
n1qWeH8aWo0PSHsF0goN88YozA2h/6j2gFG7fNONhR5KBZ8jGEoNHkw9yGHLm2TYJ/qTVBrkUBI7
a4AXo6horUzA9fZG0+DcSCBHwgtsidHto6TnYhyIbpSA8gn/vg4KgrItdg5BYVHYhoak7Lzm7Zmb
HqEV3GsrAcY1zQrU098fsBjkKYWDBUQVB5eEjsYDthWz1hY/q5cW+BOgCEs62Fvxa9hNphy8QeVt
ZQDmZXwZMl+0v0w44X2bwDsZ75nKaFVjhHbiGfC1yjM7JL1e9EMd0HaTr50/1+cdWlWBDkUeBnpn
y6WVDHgo9mIyuhBnSmSzzE0Zz4fIiYpduuZ/d2sZq8AdAqUxQ1HJfJb8Oosw8Vzu9WR0S8kOG5vz
zNHhX/VmJbF5IysC7sMMX4OBMzRGl4h6NYr9CpQ13vVOI15B6Vyf9f6lBvKEQf7ee9SfDLwyAM3T
tyNZCfBvdFKBqLaCnNZM31kmLbiWawFHROPJaOk06Y+K987v1P9azwn+S6DiQW8dwRCI4ouxRNkg
rcpE5d0Kb1zBHM/hcGrEd59jfGXra1zHa0j/3ByYQhhQVNgwhZdTVxa8WPXQOHVb1sM7a1M8Fikr
SkBpdSNId8NkdshXw8LPwBYVC0yrFJn5WsHtxmKFJC60C2b+KaZ2sUXVRuDHAcvVrdptb4ei1UAi
19bivaaugNRvpDpUSDmi6Aos/w+V7LLDOZfWOQzlRVduTL56iSNbHWjAsQooVuAh4cJpiEYxuPcP
geuMF5TBEAQAozjXu5bRgE8yQBPDSnJ1AXL2Zg6QSM8/lWuI2RvZV2CAkdaGBC/IQig8XfYO3iC6
73UT745ePZkJjr4/ftwUAY0KXqf9FIr7XNPHTajDUwneI+Kxrsdq5ba5PvHxEYhLQdWGqgKCrcuP
qBKYpXCcyLuwYoySuU5tavnr/QGdt8HloarhIsMBh/0IYY2l+IQKQRw+r0vRHWIXGnY0bMnKxXWz
BcBkgSJAleCKdRznYihnbSHCjB58StyScr2Gkr0xUKjjgoSEnOBcp1lEvr4m+qStRMmVCEAJ3aYD
2Gr1/XNjxSO+mIGycy1yrmhfTkck88008ilxpcqJ9E3bK4zfxzWLzsDRKPt2ZC30Dtfi7evjEoJo
eBfChWoOuPnFwSK0ZOATSE+4Y2dkgREmu2FHnFBeSYHMQ7RYBxfNLNZa1JDUb+EWiOJuO5l6C/AE
dKDfm2FGnq1s4hvJLwifQf0eDjkAJZBlroKrwd7Je093JUOimZ3t08GY7In5z9xD43Svsl0/R1BL
lqkqH+B7qWQQxmR+y1pnOhd/E1o18PFzfdn2vu9vh+sDFNrikBpFbDdr4pLFHPPN4Kd5EHjuVAJc
u2/U1MkJ0LDQDWiTxFIV435715sD7SGbjvoO2DHYhJdrKgU+NJ4q3XMJwNOR8n+cnddu41iwrp+I
AHO4JZXlbMkdbgh3Tzdzznz689EbG9uiBBN9BjONwQygxZVrVf2Bh/XCGXI9r8hKcIIB4lFFETbR
ZQOqi8R2W4nqKbIBK6bUQRzNsFH1jvRHfYlHd71WaWxS7RDRDTEpz102Vg4K2j9AUE6R/ywnd22z
GgRHE+yFtXrNt2dLfG5nGtVPcVJSZ5ncupp6qjEhyh/Nv21yRl7O7tN1dRqOjXlYFES5vngum5zd
rJY5tGlF9HsK/n6v4rdMODTmwpV6Yy0QOHCzwWsFrvtx/nzqlScWOY5KinZSdRRoNaRzut3Xq+3G
6oauD8t8er7A9pudkyKq+DXeddoJGoFZPCTuYXz34621WpKUvhFhWtxcnJZcXMDj5oKiPPY02YUo
dxrA6L0n+UY+tTvRd7zkXQWRp9tZaL8OxVYJtl938Qba6bLl2doww87TY1/TTvlvFB3Lkyrvde7O
BqeCFAjoD/OHZTmie0R43QLO+NotPFOuBXPZszyPiRx4LxEdzQa5ygyzt7pKOJnYnveAMY2T+asU
tmXwpGW2K+WHTvmRjYZNsSrJNlHzjLlJYPV2ICKBK4Nsv9fC0g4ZpvhQqbsovAOjkqSPrem0/R5b
HSggp1J48Mc1jvHxH7TQFsZw2qeXl8FFF9TZqTTk2VDneimcADn/Veq9jJdgsm+se7I7+bOwJ0Pa
NqeFRqcf/arR2eER+4nhxxaNpg0H/msUiyvvSVdeqK5nRWnnwoucLvENbmyIz3M1z5wUGDHhJpEL
J012imrjmg54cav50x5ht62VP0W5b3679m9Ds0fVjlYF5k0L3Z5ulItus06IMalQw/IhdT87oDUx
63Xdld1T8WYFton4Q/tLdOpfRbIqrVdBbOxlvf6roZ7WJpwWYiVMVQkvL8/PAYV5wW1YolW80+pv
vYh247F79SQbhFp3J+y/7uPVtcCjiNI7LxOdugSS3pfNJSJiy5YuuDwVqLS95elRMLnNH6ylJXRj
LC1ShIQW/IGi95RB+HSCZmaBhVEaCacCL+CH0Dro7lp2ehMX8d+1gy5Y3v3zU3rq2/T0g/vODTHH
CElSFjVtoQmn2Fs3+VumH0XvEUEf39o01taMHb1/CH6Qxu7abbXEr726MabG+Qd8GVJOALEu+5uG
6IVg4SicMumxBd8qZunCUXBdRObnUXWEDgN7kCzmbKlIuev1Q9P4Z9l84PpzknCvRM+58F1XMXJI
N4KTrDEOd1zvLVV+mEdldOjskB80+agham65Cwf8dfA4dVhj6RKKE/J/FJs/TbJsSWUWuIZ/HoVn
v973xbPanfv+W8WlAoc3c+TiTYbGqlTfWxnkMW5noz2+hd27YTgtqEDEP3G1s/P4j9A5Aa6pY7bp
9HsKzm3H83Uxb3UVOkwfPPmm8pjDXmEu8uUZuQtbrvXOOMy5K2kTf1cNx7AReB4b8qWOqWCJsi08
Z+DIwQTF+/v19vtIyc+OGDRYIJNNQBjKnLOg1qg7JKkKzT8jDWvnT3iX1SsfZu2+e0dNrnsfa2gu
1duY30vFjzrPbYB8hN6/sgyWnY00wkrbJKqdbszaAfUNHUZdZ8L7+FKcE8sBQC3qLwTJwRrNBFFb
w0YGECpt3TvLdCyUU/b6t3x0xodg37goUWDhvMoOvr5x403wn8vddqrv4VrwuE5sRSBLvPLfO28V
uv99PRDXOATE3Bh/GUAystcw7C73SyL7KrI0Kot5vCfvFQBXfWpA0WmltyvAqdwHgBljO3s1YTMI
O819hQXbvtS60yyBg64BNdO3ANoBzGcRJM2hoQMV4XQcwuBc86zI94O0it8ZyuKPFm6GqLfz6FR6
jiyB9DtMpzJM63ByOrdzL1jL8UZAZcZJo7XUfuuWahY3dj2kR/5i0XJkEyvOBioPCyD1SXD298J3
1PHdpyrciX8xVPceXLKtvIgA4wq/xz9J9DMU7wHOCs/wRBYeL9fBHIM0wUupzk8ix3ORmKzv9bLu
yuAcD0/WK+tUu0vOhJHN8CxMRPZxA22H4G5ciea2eDXaheP9mgTBB+CsOjELxEnUdjYQAc42peQL
4Rn/3b51kOTPDCf7U7nfsrUwHLsiReantcvmgctTKF/6bFN46860s1/eY6TduwI33qYKH8OXunS0
p68X9HRxXm7sy6+bnf9l71ejMn0dRRgIBDhDiBlnHYSC7MUFHFqvvm7vugQAzwUXRAXOi05KYm4X
WJRjM6CtnZxD+S73V/q76K6bcFWIx+zedTfs5eAkljtJsf1zFjpjYXtLxMmpT7M+82TmTYtjMRn5
q6Wp53XvhlF6TsW/Fsc8z8uFTl5Fv4jJMdlkXLjOkSmZjarkBmGke2V6bs1989wflU19tA6E5F65
y1bqUWgWVtl0h867hAwHlTtgvfCwZ+czmiu1oCh+dnbLv4Bm+/qtzf6VJUCfcAP9EICmwG7N+uRa
iSfXbZ2duXJwKpdHOw1ParWW3oQlAMd1nmzW1ixkyNsijLWxys7G7w5pA8hrR9+/i8I3oX7Uv1eN
g01nnK2/nrWPN8l8ECnRkPVGyENCQOLyyAqbQkmtwMjPPhS8kXsGm7Z03wqbvHV85a6tVkm0Fp+U
vwUiSITxdYSKx0549qw7QfsZYDYiS3aB5GZm64iUhygKOHG6Mww0NN6aaj9idlPt2wA65WHgAsOj
bCCcCJ2seXWXHLWuVwTJUo7eaRESdc3N+HJ8hPyg64qzH6w07WeW3qvN5usBuz47aAIGGXlfAJ1X
FnNxWrmCa43F2atqu+9fS3iPwYuIj8+wT5/1l69bu66PoF7LrtInSZtJz2+2KCBHKIMoVsVZcWH9
2Oi9t3u/3PrNA5zVVfkivWjr3LaiiLDkP73YCgsb4FZ3rSkAYw9QXZtvgLxqUQ/v6uKsjavctbve
3Ea9sootvKzfg9rRqiXil3b9yqLLFGp5+6C5QQ7/ckXGllK7RTMU53al9JuM132KaqAkr82/xVtD
YhVe7joVHFdcxelaCjYNCgOqM77EMl7LR2SPJi2o9yK067UM0DyE2xk5pYlnnFPGzug51VP/J82d
HvG5Zp/nv+AtNeM9NIAy2em/5MpphR0lqJxw7ilbyCVd83KIvUG58pCkiEdOfOr+pzhc6uXAHFsN
Qqtii3Ba4vJbmDhesSmjwVE6tBm2InIp/ib6MWgvvbpSu1flj0HeQ1t1oZNadjUCalxbyS7ETaQy
bbXcU8od5ZVI9C47obFD3N03jo20yqwN/1Grl26TD9zy5bFx2YvZ2SsVcY64pl6e0RoIrJUxvirG
PbLV1nhX/R1/kYXmEe5u0z9ZbHs/RnMfhhvJ2LqDY5i7KsRx/SCL22E16Kuw3nXp1hqfYvFOFVDn
25Su479oymP2ZPwMXhQ0X5RvXucTKNjhsPYe1d+1uzayuxgHgm+9cCy3yIzr1rNBHPynCLf4qwvB
W2Rtq+gxkjajsHOjjaw55UPGMyV/GMIcia7CQR5q3JL19PkV/yDAx9QdTLPLu6qgNreRWmfonvxf
aBcVlsxLlL+fOnKM/pJe53VmlkUBg2C6oCdDoXk2YygzJaoEozyL0MLT6i9mRrb+mr5oW74R6s7C
Y/BGgHjR3pyTpqSinrAOy7P8HL15x1Z7GX+o953pVBUSjD/GYc+5nq3wKM003hfy69fH2kfNZ758
9AkMReV3QkTNUhtaLKddktBf61i868+V0x/TVTluZJ2Y8IgQE3ROdBb2MGebv+K3HMrQquCh/lD/
J4aO9dvYJUlia4gRZO0ahzrXBmFrFQ60LQt7DMYsekT/Sdp2453r1Ktk1T54st38Cp9bFgQ8c3dJ
sfm69jnNIRowGLyBqUG8d7axuyG2EiOozlgS+T2X4l89sxwzjXeNfCeKhYPmykNp/HMsS6vcDUT6
uMAT8V+2aoptogWaW54ldQ0trHnrezj9P/2j177qS4jM6/z01EdzkoE0CWWvnCQKVSbJKYTV2efN
Vf3xa3mj1/dl9o1Uq5rvxvC31qLXCAzDO8AZTOMl6sZV5nH2AVPO7NPpiQmp34lZVJ3VaB9LkyoF
QhARbtPHRRkxfulqiX7q6myJUixRhkSlq2K0lxDBDlH57heu9xsPRm44ntWEEtR+rvaBnuqiq9fe
x5oJqx+Fdoq1nfaYRFREjbM+HItmK+QbY7ABYPD6LpAZ89d1/6OnmDdsxWAB2HvjpTJ9kEE0yOeQ
npvdToXpxUOrM74GB17jP/QbbBUk7hhIEDGeLbkjoCVlAkAp4WE/xbDV40OqOV+fD7dmmaCUUiJa
qsQds6C0cWs9L7SaWVapSBcb138bs99udSDh8c92Tqwoam4GWCVSuur8YVTkUYSRr1+fQ8S9f3Ps
C6RQeCST4CK18nW/bsT4NEZWkCoVHsXkBS+Xr29UbZ+NRX1WuqMpfTf/Cq0M6nwjkSX3toqG0Km3
LqroIEcLj6VbkeRF07OdI+l5kgfInJ7L39KvSFEcZVipSFTVpo35t1PZjbrKXnVt2z9UKlj7IMK+
7Gguheg3j5DPQzDbV62KO5IoVfXZRa+lW0XyfSGQtglJsT3X+MY3DhL3ouQY7c44We3Cyrp501ro
8n7IjnNkzmbAUkY3E+qmPjd40Cb5MVfXauG4/X1ea+vSCp1KsgekX1z9tDD30y/PD5TPLc8mYEgh
rlRUEs9hhR7W5F1mJE6CgKlI6vdPVK3G+j0tfifDa9UcZWvvDd9AyvU/Fj5jaubqM0hmquQBFEAf
s2vKj4JGKTLOtTb6Ody3SBlsenN6WAzdIV2P70J2jNS94TvBd+nRxF0vX4qApyvp6gso3POmAP3F
xrvcBLIeBYpcJdVZ+g4q8KnjPV3LCGaJazE4hutU3brVlkJf1W+Go2uXWzdGpyb8UxOgHcrSFlfB
d2Hb32M7p/WOEWyp+bT/TFrlWJjQBf/7kdMR9emiyd1CtkKNYcKUeYCvDEEoORY5yXDPWdSauLk0
EBadxOFZInPNkMZII18D3nHGKMzJiDt99yENV6GxEHfdOleB2gF6Rs18cjK87FScxq2RN211Ng/S
Y+fF6O+tUydsHuMlYN90Ql/N8aeWZmGJNHa5Ffu0VKfgfbpU0DZeVXxbWMvTWv2qldla9pRQalVw
GmdepWfhl/43LHZpt5GVOz21xWzv31fu6us2b6QYwBAjdAnLTMMqe3Z+NF3gqUarAbSp/XXIBo3y
H5ry7/PEFE2ywqhDTz6ol/NklVrSJaFQnePuW2CgPtQ+ozqKnJ9CfN61/f9Pnz41N5usLvDjYhTc
6lykfxpsBTPzVx4FCyfvzYEDT8rdx1MHRtxln4iBwrHW6VNjORGoWaQB4uifIf1sWfynONZEMJbc
55eN5FLfCEMYNmfPRfRPs/sajNSSOsWtq5R8o0UKaILJXtWejWi0mlRNm7MhvQS6k8VHoTtgn7KC
2u6pyGhBVRGqTYI+r9Idxu/yVneCzZs+LCRnbmwyEMFwI7CfBe44Tyu7SmG2kZg155508Sjd13B3
v17tNy6LSaVgqsRBkAK1ejmew6hWeTI2zVlBQoxLss6PbrOLqyfV3Xzd0vxoIiOC4AeZNQCCvC/m
or1t3LhZHMrNCS05uUsOeSfe+6GFrn39HGJOFS1hbeaD9z8NAvGaCiVYcM2Wih6IcliXZnMSZF7a
rXFq1WphX91sYgILTNQDCt3zJS+OcRpZQYvYB9lR2Qem8I+b6qMTyExNIkVTonoWTOmWL6RJUCKl
NeobwXoqlMhGhnuhHx9Zxs/n7NQM0gYYWZO0QrVk1ow0mtXIvdKeSIMEO11dmYWNIp+wjqSjL+7E
OznbN7+yY7VejJjnxwZNYyc3pQog0Uxub5crsBHj0CwtNId0MiPBerjPRCcLH5qXSH3VqpPa7Fv5
XpefNNQ1H0r0z75elvMN8NE8xU9UEDiyQK/Omrdyvwizoj8Fge8UcBka80yuqFKhPy9EZorCb81G
GYAelC1zgoajTXDZlgmjqvO8hraorZYubmjPaos5jW3hIT0VqMhNGW2yQnCe2HGbqGhf1f+51VpX
Snsov/nVIcrfOuTfwIwpx0jaZimCYnZeO7p0AFfwKtUHPYMQKANjUxcOo6vI+n+G6v8+fzZTWul2
QmkwVLWxlwciSpt8nPcSWX/jyLYUCNBOvMCJuLUwGTJQAiiPgpSenxqBr7qR77f9KTJXdbVDxqw5
5sf2IKvr/FsmvQ6x01j7NnrQfjRUYb9eG7dbB4pLHMtNAFbgcsLCsq8NcaxRyShfVAwJyuroDy7S
7IbtUl5WJFvOd+kkIZvvhXCNmFrWvUnmksPj9TGDUwzvdTIyqCuDVrj8DMiGFnFjL6LFHglOLqMs
HkdDunAIzGNUKrlUDUEAkLXmQpinDAUvUnJDMMVTOG7UdeLnq6CvYC68fD2oVxvuo5nJSx1zqumJ
fNmZ1mhFgCaWeNLuvP6+rAASSIqtfcAOxvXXbV2lQT/6BDkLgDZmHNSpLxsbGr0n8qExKT8V0s4o
dhX0XCVx4NAH6BvUY77z1dGpkvw+bJr3oKjewZQ74bBd5E7cHF+qw8gTTdXMeUpUGaM0k6Zv6VEJ
8Pp4O4b3KHdHymKvr65ahpgqMJR3pBQ4XGdDPGqFSgI4kE74QsFCHJ7Tk5o6pvCSvMhT9tsnYiqH
ldc8jgbc67cKn7su647oe349/jc/BF9SglzeIuoHiuDTG6uNo7gZI8g/Q3K0GmEDkgiFkbD+HZZP
crdUubs1wAwuSpDQmtgus24nSiVbHuYJp7h/aKq38lgA5kGX+es+XVEdpzXFFpl4Yghg8a+Xayrt
qPX3USWdjGpdnROQrLFeOgpphRCVKRnXeJnr+rkdfyRGerCeFpqfenFxiXw0/3Fhg1Tm5rpsHtk0
D05MKZ0UHyFT0BPlrvRjikjPVvuz7xKbJ22PlWCtYZcVrRQ0BpOJJfD1Z0wBwdVXAGeX2VYYzM2L
XAbwushXe+kk65sMpdeO9PR7/iZHm7Y7B9xhXzf3kVuftwfShd0Du4mk4SxAKRvNrPJIkk569hBJ
u8n/HYE7t30Y/VXdAbAZtZ2CJ7G7sdxVlZ/DN4JRW4+2vX6C6q17d7rm9Glgh+MaNXW4E0n5i4Jb
vM/6+xF76yFZ59nCIF2d2+TsefNbbELS6RxDl1NVdEap5MWocvq0uTPBCR0YY/nCJruqS7AIMOWF
Aw4VHKrSHItTVig1jKYxnvKqsLXhW1i/QjIuVG37rY8DR5x0I9OlBXCzVYSjZAgrbDhqIpedi9U6
b+Wi5brQ/nrvyH615tYYN3H/3/Bf7VaO4S8N51VylRib5TbBW7gDoYPOwu0oaWNDGVnR+UhhMFY2
1vhW+ZxlpK+91Mnb8pWnc6UimX/25YX3y40OX7Y+63BeF01ftBJCgu1qJHlTQCZ2s8DO1X1eq45u
7MpIPgLt+XrpX2XsP3qNIidoaJg34pywCWO8MQczI+waNnF7EIzKHrNxJ1HjVKMHf/hbWpvQA4bW
HzWtopJpvPB23dY4B7T/1c3CTrw9CaA2pxrYBDidBbGq58lGZJUI9PxGTnYsn4txlwk/2796S9H3
FVnPZtcvHXrXFwlj/6nRaad9ukgCFRiBpBJ6CuhdmFK1Rsir7e8KA55LuBuG70INYGdvZt2vbDWE
j50EjhRNwjF9H9T7Oj0vzMk8w/kxJ5++Z7azxaLtAlZ/P9GhhvRoRJJtZWs9pXjy7ElPgy2H2Wox
DrzCRv5Ps8BFKCLzJpyXMsa4ywqp7fqTeMCYyFBfjKrfejK0sPxnaP5QjE2hJw8hPhHCq0V+v8/u
82ofjXulvUePLCmeeqmza/+kDFtdfTSDYuHEu76cpnn6vw+czVOL44RYibxwwk75nlsCBheNfxRS
eVzYjVeFtflQzGbAwCVFAH/dnzw4tu6rgZWDJNdUjqN8I+gng+T/sFIILBmC5FAWjuzeC9VLKD2X
8auEMaD3Y2FNyFdXojYpV02pQy4q0sqXa1QLxtxUPKk/WViA9Os0yaHmqZH6bg3muEm14k9NJuax
1Ap3LUr9UUA0BvEz9b2LzWThrXZ980zfMqXeWSY8YGYnZWgJfRpWSOzFUcpsa6mKqKseL5wFt3bl
51ZmJyI57ThQYnqsfQ+7bYu7rGSLCg/3d6H7vjC6t1bWp7bmdUs9LJVEQDHkFAl3QvLDTP6M7k/9
p5zeBYrjUbz0o134kPWv8vBAHKstdPVGAMKIQkORCGfhFcxj6pb/qVea3J9M8UdsPtZiYWdpu87C
HcyULjwaOjrRUvDYRPWqzH7o9fuAJ9SY7kUCD5OSi/8HVWk92aj9sc6p8o4vY7qNKu3BFNxdZXZO
LjxVdYF/iHTo1A7jia9H8PrdRQeA7PDwAGBNzupyeeaDpUWaLCBLCmBDXeVZEa5NQN+ghfM6BC4x
4Hc0DuXCwMk3t8Wndqf//+no7guv1tVI708VXghuuwrI32u54qjukxE7kYrKv/BNyrdee89LvvPw
fwYyjzNwp618/XsSZYgWw0dg+6bHJemu65wGIYUBHY3cAimoK7+32GQDji0KfKWKL0XwX5w/aPEq
JrEb7vEuNTrBLg8uErxfT4Z86wKZxERJ7UHQ5hMuRyUW1E4LPWZD89tNqAPK0c2j7g52bmILYAEH
8GIkJJF1PpYQfqX7PD+F1UpCemKkdp2MytHwNqn+NGRkUhdDyhufR7ZWRU93StqS07/8vFbvUtC3
5E7L/oFKhZ0HL7Lv9JSNoxaDiuHkoRE43Gn7r4flxhrFBpGSJSAUDq15yjY2ijQ2K6E9jeJbJWXb
Ud9WWbHp02StdAtTMB1Oly8K2AUIU5B2hFgKr/Syi5aVmJ2nYlKg9ohk+3bbvZGC1uW71jwCKVRf
vu7arfCR18uEWaWEQbw8i5taVUhxqVVwKEDC9rXvPXmd0+6GVYLyBtkjhe4/B0zmq+x1xiFO06UA
+sZ5baLBiZAtH4GB7azLuRrHchlY7enFROS/aVRbzLaZ8F88Yly1ZK7zYRc7H2AdiQh8GSZKyRxZ
GlNDIXetI0isD+nDqGrCS2zUyKcUkUfFEPvQQ9+w4pV8ykXU+JilsDjSwWrWwTDKd8JoFn8EXRmc
wW0SMp8ABxsjNJ2GSPzYBOY5kn1lZcgAQkcj0netm+MXgEjiispRvVZK8x0finwrNL60Ebo4WKtD
rdoNaeCNKg5aYVeNwnmjKcX474ctsrOwAZCeglykzrZ374uFFyRRd2rj9Jsm18+q8MvontvioVLO
CwvrxgFr8iqeJLlJ+VwtrNisAab5WXdS3bWl7sPM3VtkIlMf1mz3t42zVZUk34aqcxJDsIcxthc+
4DrvQnISmj4hGdsIUsjlTsrbxhsNoSDRoG5c8MMNxr4y92MOnawbj+W4T4NDIoCHUH+LzWvWQJgq
dDSiv6eht/BSuLXEce8m1aQhLAi06PJbtHTUWlXLgQa6P4vm92A94jZQ6raRPWTpQsdvnSCU2nmX
qXA+KEhetjUYFHH9tOlOch3+GhHzigzdlsbgUf/dCjnerE4jL8G3bk72pzZnY408kZzD8Uf62hV+
Y8gVutss5wr1DllcbYURwG3TbwLsGdx0XMkYgC9M9o04jA4zxKxrFA0+Mq6frvMxr+smlmpMKHFv
DPdFc6fF91HzKN5L9TpAwRYrqTI/SiFH6LhK78clGsXNGf70AbOtVTZJoQ7TaoPgs9bixO61dOM+
obS2bYLowUjVhdBzqcfTB33qMVe4HoY60xwO0kMvVfsise60Rl/idN26cz+P7CyaFsBQZFbIyA5C
tZMihLcLLl59H4CeSg2Ig8Nom62/CTU70bZfT+vtQUVigduXVNVcUUdwS1NoK/poJD8KcVdHr6mB
K8yLAlB9ISC8FXKhy0ciQ5la44VyOZ6B74GQF8vu1KV/uuBe9w3Hncy44aHcxZWduZu/Wf336/7d
ylpMYoAYgdC/iVN+2Wib1alYt+wb1GgGs1srG03dxthJNY6AUYa2M5t6j3Sv/+frhj9S3Fe34KeG
Z9d+XlhmnGkd+2XcS/5L4PbnUYzsiU1acjT5eo5jSGiLAdIZ3jGGe9qBVDN3FvFWh6HlGOT7UD35
xVMhvspYlPbyFvxc75JnkbH8Vndm+/b1N988zz998ixMqIqu7puMsdJb8qMmzCiv29XCUmn71tBQ
m5gYpxDTJ9v5yznx+y5rRqUiWWDdaxt/jb6BUqG69uZqW8iLMcYZHhsgeY5/VWerPAlIq4LuszPL
fZKFe956enYPf+ZQPujNUz9uO2XX8xL8ejRubA24+dQwOODRZZvLskFP86VcmEZjm4yH3n3WlH0R
4HOjPhbakpz87cYALwIN4gITZ2eNG4x9JCQa+xAacrrzFNzQMHuLfou4eqTtkqDFQnMfMeunoy3s
NS0fC5GEalw5haivh/TdO3hbDXpzjMvk1yN5K5M5yRz8b+/mgYKaK3WUtioXZvjqYgYmG9UW79R9
CqChVOtVVT9izWfUe5PF5vYiEHtKnUb5WLrlQQ7qe2xVF2b3VljON2G5S40Z4MO8kKGlrYzhN9+k
i9mTZbg5GdUYx9y2lg3HRI38B5bL+IJ6xgGwIBrCGsjOhaDlxrOHFwgr7AMIIc4pzyBmG8tXmPW8
ePblF9HpXAwpPUz25IUH1q1z8KKp2e0ZFn1mlYrOAiuMxyLd1d+LSY0oqO5E4RD8LrVVCAIbvsVS
dXk6NGbn4PTKIm08XZic/pebXYlctywlbDtQojBtwepU2+rDJaHI64o91KvPzcziv6pP83CYrGnE
YWcGw6atjrg+5qXd/PCabdk8Nke8dmLsAIdmVabv0tIA35xLVaVGRc0H4MLsdvPcIWkGAziLHD/0
KGPiOCQOEJtWcfkd33ZCCbtSX4rvdQWXa8Ss/MFqXkCduD++3myzrY1KFyV2E2MKynMmj4LZeKPW
ZdSW38l3xmPKWeLbxGbd9yxfQY3/uqXZdXHV0uwY76XRE2OllREFe7QLc9/GK3cRknfViAY1cqLA
TJRBCmqzYR1GrxQjGUK/LD8nw6EtJ9iHqC1g6G+0MjXA8xB3eVKns+OXfWhGoq/5d9J3vX/HBEEt
cDp4+cfxIrMBogS+pUIkjRbS5U7IelUPEdfx7xQDp4dt4EjGkQX5dSOzZYhSKjIg8LSlqSJIhW7W
ExMn6YKdHdzlK1W+T+V1IezM4U8lLWRRZtuadlSshnjlYlkDj3UO+uz8IYlzr/DvrOGuEVfSks7K
LPiefh8VmckNwuQPAJ+Xg6XEOFMohh/chfV60GEfEpsuDNWtJiBtwOzC+M4COXHZhFS4kF2DKrgD
Z4WQ5LBZqhbdGCMUmOH+TWiBCQN+2YAlBblPRS64S9stLNX+3+caDDFPXkwMJ7ub+d6IYytqyqEO
7qiF99H7KTVXRXXq/1FMcpoKThOZKAjYDu/rWTdq1YxHU8jDO0Byqncvmu+LWs43pmLCbjATXIc6
CY3ZSPWhpcRKFt5V1K2FtwIWr7lQGbneGLxw1IkDBQ+TkG52WmVhm6UV0i13vblP20PXH2L0zh7C
evP1BrzZFdKnCtBdzpT5aOly28R9mYR3hh2R0bKaBirIQpZpqY1ZX2pRDXW9og3FPZjdu7SKovzf
97eiYNI3mblKE47nckayKIh6gwcK8IlNYNimuPDqvdWFz78/ex4pVPLZHPx+Uz4McJ71VScs5Wlu
taFOCWVASNyJ1qyNxI1CUYi68M4XH/oXKVmRNPj3ySbvJcrAj3QYZrOoqrJGNw/DMrpTD5LrpD//
UYz2Y+uhqU4alfIqF8fs9itbIas1zwrv0uSxDB4rf/3P349yMHVbsO4E6HPWmjt0ZuGFLt8/nOtd
rJ3C89cNzElhUw/4bIPzaTrRgY3M1lGf+J2nFfFdZDc44ZXbP3nlDLKtxPbwauTIEK7+uu8LjV5d
5zQLMACYFInA6XS/bDROPT8aDIOC23f10N0LODwHZ+8c3atP4YNwKDHOrn4NL1+3erXaaHQKHXi/
EeYivHvZqO9nmjHoJsSmZ/k1uFP++/rnb/QJPRQy6mA1gbXPNVHypGKzpsp4RAczWY/uut6GS7C9
G12YuEpEr2CXWBWz5ZaEVQrGvBmP3UF8Hv5zF3bLPAPE6Igo0SE4ReENWuyHQMSnZ2dXNkBY03Y8
qgfje/HWB5OEFq7ZUAOz/ZIBzHVnqHQwWlPSh5TwPCAfvcLUQx0zKDd76IS/aFsuCpRexdoUVKd0
80Qlo4H5IVk3AJcjL0DORXAmA2jKCxhOPQDN0J+/nv2llmZ3sBo1gTS0tBQKhz/AHTzF0YZ1Lmy/
bmb6mU+PNSaIDqGprELm4QKb16o6Ma0p2lrjEcDmrlw4C65X8OWPz/qQqHLljSY/XguHKHvJ/fsR
RY92/XUXru75qQtEvhONS5pKMJfbUPYEv88Ddzym5c5F21c4IuwQ8mzoNl83dKs7hEPUjyW0n6CM
XTaUWn5dFH4uHoN0rbXoAB7DdJ1Gb1+3MiV/5zNCLMHDhMwQtbTZlvSsSIFVUIpHbxdLD1Smdd62
a1dYpdtFEvOtHlkww0mdsaDBW172CB/emKqRKB4xfx5w1hQdtwHHs3DzzzMv0yJD3RNmzqT0pqrz
0F4cqsrqdbc9Zu/tPl69jNth8wOb0oWH8HVvECmbEg4QYieZ9dnd7OdkMhU96Y4/1f2T8vT1tFyv
MlKDhPWwp3g2ctBcDhXJhlTLsr47dv0acRToYb22HbR1uxTjX2/8qSF4MlP2BFbvrNbkxqab8M7u
jgGAEyf7zT22BwfwdW+uFxmNINiBVignNLHrrDdqMuaZTyPxHkdo3TEfK2gNOBFXC4Hrjbm/bGk6
tD/dAE0V64lhjt1R+Z5smz/uj8RR/qq7wLSrJSnbWVmFZXbZ1LQ+PjUVy2PNe4OmwqfySRFtYd1s
kpW+wf03tY3V1yN4Y7FdjOBssY2ca7nR09jgJC9quOoeuyVlnjn+/KpDs6gmxGnONcpp7B79p7a2
61/tt2blH8RNs0etq/n2dZdu3NaXAzitmk8DCHG5rLKU9upNGWyQttwqW/EOsZ49JAp3XFiDc+7l
vHtzUc6gbWorEKXuCE+wCJxkR+6KUuZ4lHGOPnDYgSfcmhvRXhnt2v+5tDKnNX550NLb6QEKOOQD
QnfZWytMkkAQ2APecVRW2Z86W/UZTW3abmNBSB8Kdrm/HvDy2H090NeBymXLs3k1BJmiaUTLarQ2
w62vbc1xWBrdmwuUewoANWB6hIguu5cnjRfWrcxpmO7VLS/HI/pNuhM+/j/SvmvHcWTZ9ocuAXrz
Si+JZVSuq/qFqOrqpveeX39Wau+7R0rxKNH7YGYaMxhAwXSRkREr1oJygDqYFQSAefS2HuXWuj06
OjN7Wldgt//F+oE8C3WDpWIS962Uzoc0UFRfjy03P8T3gAH43J10VJ/NaSd5t21uOU0kwRD7A3ZK
cJCXg9WQlGwGI58P4Svow/zeNO7nfcxyzTR76r9GhrY+9IgBUASI4KUZsZ6KchVhJg9Up/Ijp4Ny
6X1zp+wNq/XH/bzXHpOv1VW96EHa3R7i1noCwPQf29R6akWpK+tazgfVG8FFDgW9vfp628T12w0e
FHkfdBZAnQKlEspGkQMPKXew0dqCufr6LvF6P/M0q/bkJwixujojNCC3Jn0Gzw1S91DBZ/Lc1zA4
WSAOYRwBcXPKzoZD7Yq5DZdwHvHr3LPbPNUvnRN9Vua6G019t/rJvrGzvbprdrOX++J7eq99hPfL
oXtkXUxbngYZNULFg5oY8vWX20ZX166WyCgNN3ntn+W97mT+6CdBe9/thr8tvv1rl56Zo9yLlKpZ
VZX1fOj+dL7x3GOvSm7iCIfanx6n9/g+/3wunllseDT8kzZ7ul3Obo9lJVSlWjUfxgaUXrbu1Tu1
Mc3S1m3VFvbds2yimSN7hIKYJR3HvbDX/wu/euprBPQO2RmaECZeEetUXT8fmtXTRwsx88I7jCNC
jsDVjiW9k/+2QU1uldQjyk6wURxBp1R+KJBCK+/K8Qna0b9V3oQcccLSzqQh8P+e2n+MUhezqkWq
kPcdjKomRJC+1mD51L3W50ygCu/4X7g91F+pv5c+cGtytVmx7srbo8aD/nIHy/0wZ0bX4gOWByBY
952lfqObuZsQBZsA4H8ONePQkLP5v8/zNeSqa0c+AdEtsh+OznlJ4nQ9w/lsxjvYksCFahr25pUY
SNhMXdg18yF7A2HODli2Xe2Hfm21XuYy9g0541fjwRUFoD5SrFcti9DQinkVXQwHMLI/SCMae0zp
fbpffxiRqQbafvpWByv8RYj6zDJiXcmbHujMOvGUZ2czClGWQDsRruTC0sAl+YcILeyi35loirml
PzffaIxjYXzpntx/bdszq9S2rRIkZFdhxPyGDlSvBLiixtqNh/YwpSbQ3qUf1IWdvBiMq3L7HvvH
MB1ZDpyRxABYzQf+GN4RTkLNMazamWzdbOx535osmu7N+OPMIHXTwOsBZppPEH50+8wy7kNX98HM
3DAidDJh9CZSiHINiMkhkkMT/0/thPSWIEL+KjN1iG2VDlc7arNrUA6qLAhx3d60W7cz6hloEkCK
EE9FatekdScMQgVz6Hm3SoYn3Trg5z9OXYpzrKRoLcWPZz6oWt85xnt9Mwo9/33KUZO4GAKP+H3x
rjCP88NsAwTWHNNP4Ri99NYf/AfrjG88QAED0KDKAO5IQIio8KlR5BowaUk8DKW3dG7jxW/dh7Ga
Cdh2v9Uv5vpsPRAvDJJjf3as+54XBjGEQTwVzahwhC8uM/NP9RkC6NJn9BhJNtEbYI1zw5uAtB/4
XwXMgqgQUmGwXGea0I6aeJjCxxHYrYfsTg1G2YVSi3CveMbb8NiyiNc3tj4wiygLozcS3H4idcKk
tor1vuWEg9DtlzcoRxBYyQ81UPt90nm39/1G0oJgAwBWM1ChRJMCtTfXVlWMFf//MECm4nlcXIG3
Rmk3jT76Q4rabtO/v2CxZ5BaJgJ34D+nAfsjJ6hDX+vKYY7s6Ak8E2gpq8EEFJn9YjaF1f78A9qe
28O8Pt4nFhiQoYBBjzDWXu4eJUmWYSoW/cDLIKl7W1jUtGSWLr2VDHAC9gnyTHgs0WOah6mVuZ7X
DzO3muF3qAMG4/U18JiMXMz13oChU0Yez3kQWlD7sSwypQBbFLo5qo+wBGeTNUR2vjhWCdUI5a8D
E5RjkF6EXwSSDOQAl7OGEsPa9mKHaDp5qtU9mg2VlBWYkHCKmjl0cP2bnZxAaC9tiBOPRgokHnCd
tMEKrkzJj3PTy1742GRJ4V5fXRgIqqWoNBHmBlrNXKgHtYlb2GoFG63xs4tynfzd4AWoMt5jG8t0
bokuaEXzNGXdCEuKqQPL7g2ac9+v1vA95Qx0z9XdAroGUpwFjwCADCgHX87fMpTC2KBnJEj4XZw4
EcgR9Pe/PDyUCXK4zlwv1xh8mU1LHKj70m2fbv/49fejik0iUrwaARKk5aLiuK/wbk2SwIiDWtFM
tfOalXFoyOV9scd0GUVawNBPaZMrPI/QJSD5GfIqKID9BgDyfepaCLIxTsuWFXCgQA8YQQvibLIn
zqZJyMJOyNqqCjoTIlQ5b8axr42729N15WjQ60QQcBJ6kJCZod/XahiSPuq0CIzZjfi7xYI2BsS/
eRagnbaDOhNI2sjDj7wZIO13OZhJUoZpAd12QCSUfATuM7hNW3NiPqXp8w/4G1rOgfPB8hCpEcrH
rGpTcyIXFoGq2TIUhSzuYXCQmASNdvyo78ed9FQBET6aXe7W1f2amQ0LDnJ1B9LfQJ2hWurapI24
Iujt98mJrcwxh/f+njXW014+34e0HeoWStqe44reKILGGRzBHYN+JzvCi+FW+wJ/Zcdkvx7GQ+9r
ziMgBC7nqT5UE/boI3344xfPIJI3dX/0oFfkFG7ishL9tJohaj0nSiig3wDuUSA0Rq262jdGU+qQ
aH0Ch/nuIQIjxZtaWb9bU7BKUzeB/XREZK9+fERWa2W2aCpWDZZAiB/i3zPbsEMndG5vedprE/FP
sN2hDAnIJ/pK6Vlr9K4M+akKpqPW7xurhjxfbIXvWcxw2td7/tIQted1sSlTbYEhCI3Kg83V3qi6
ygvPyhrTl8NpQKf5Ba0PUY24nOV0aDk51OcqWDQrQq54dEEIDh0h9As6898yfGBNMSrVQMQFBW/A
nShrRWSMXDgZcH73yQFc82iBec0eh2doF6+sh8jWDBJKKjTN8Qhfdeog8atchxIHjYNp/wC9C5P8
A0IT870yXRHKFvv6M3lnvRSvcp9khNgb6ACF6rSMmPJyPoXMUNVWS5qAGIv8fhf5kd/uJhyxqDMh
57Crd/o+OvS7zAeNCpiF7qI84O3ZmYKYBSg8sRBcHnJ0oaIdB52DOEfIYl9+jRFpvcypdRMcNDID
b30w2grE4CtfwX///EK22YztCATG//ors36P1mottuCEJriBLQBOrdlZcJ4g585YIfqOwlShm1EV
sEaADwCydPlxqTaJ9TiuHbCIpuihAFWA5Y1xjK7OK5TEUC8AQTyQFgDYURsulLthhtBAHMToflEc
9AVphhu6cv4zYpEyX+03yhT5lLMrtxKHYkAKIQYI1YzQYvwefYfjXv9LOkWijgYVGbhEgLSRP6MR
nGPXt5rCCXFQaXbVuXjF32ncI8eIH4h7udg4sAKEKOJ6HeVWzNzlYHSsjZh3axIkZmizVDmv7zjq
16mVR5Qfl+pIfr011x9Q7/N/6W7uqKZ/21vTzRinyULfLqBQ5ErHkbwcxirKjVJHAAbHjxyOnAze
luf8sNiI7QRIvZojqwH89AyhJw4HDQR0hEUXmMhLi1lbdm3T8UkgHlX0qh54sHK/Rg4wS052KH4q
R9nNTXQ6fmr7NDJ3Teqy2hyvPDomV0UYC0FnwmR4hZUKM0ENUyMJICPBwQVFzhroj6Aoy63bs3uV
HidbEfA7lDxwd5Bs7uVYOd3Iuxk5v2Bx5mf5rTzqqMENT9FxelJ3sqv5q5fbWTAeWwgBfDHJv64q
H7R9anUTMHIZnAT7oKbBc9BWfs2Psw26jSPyFMlPwVsPhsM5aOwaw3sUlg/lLvdZxbutY4+9BV4a
0noDf3Y5CUYyoWidpWmw7BM/fR5ETDqzqExGQu8qyN+BoZY86PHHpZGqjtqwa6HHvBBdzOxYpXb5
nL6vvTl502MbuckDKPA/qmfug/uYWPH3VcL+NNEq9DvBXYtebJpmTRMHtKAogEGrx3mXQPnlDWpZ
zXv4GJpN+f59e1tt7l+SrMdsIlagGda1TkTNzhgBWP7U/OE1s6oHYNW7AyvA3PRCROjs/xuirmpV
HLgKXCkpIu0/s2y9hPYQrPfj/cRy2VcXHTknQJYB0Q9WNQjIXq5eya1TWBN4tDt/SR4whV+3Z4x+
tp6W55/f16ndMQozcNMFZkxys2CvMkLe7WN29vPUXVCVSYpqDT5/dBcn/OxdGRH4rnvj3g1UG6M9
UiR4YC6/wg/tpyyYeAi6uWKKjXd7lFfVhdMwUcwkMHlEDvQwuTTGLiTrtdrR/kPzF0s59D8SCwQu
x+S5cVj8Gtvb/swgtUEUrh0NSV/SwF5FExKoxVH21tpuAi2zlPqxZUo6k3vv6pifGaTuRTQpprwc
YYRgknCWo+FG+y74Xi28eJ1uFzL89+ZBO7NGPTEqSR1x+k7W6kC0ZEABxj+K9ef2sm1u/jMr1IUo
DdC91ds5DQpff4ReyoH1kr0qd9H7gvLAIHUvy1iCheETVQ1zuEO51Kmd1JZQTuy9wZ695Slj9Tyc
kgG3Fos61WtRQqEuxu6QPchNZD8hU2x3dmdmCJ2zveGg0bp5WezY/sF5vC99gPzaq3z+gEDAB/GS
GVqLy0oqbn4UKH/RhoF2MYKxunQ1CExqOUvQx6C5I4fLAah8KHyN37mXB/NzdCgDA/FHB9RMF9Re
/6d677ziRXJ6Z9gNdn0f/ao9VkCyGYWdfxTZiGeRsRSKSZTP+CjuoXVBymN3Vg/N5viTvNdl9/Z+
uyrOkO1wZo1mWV7EpAb4MSTuSrYSK8HD71dpFkgZ5B76RO3b5mjK8VOIeW6O8o6ruGAtCgxucEp7
8uf3b8GNsRHih+lTeuCd/mv90TrFXvEEP3yo4RzTO7B5i+bkR17/qhN4llfgRcb4rq0I/vy7KOeV
5BCpCXl8l83fcQ/cTraknYQWKaheAYvzkvgZ6jmSX35yjrBXwXVlasfYAeToN/hTOwRRL9EvyeIf
+QAYxHtWjWLTmZ9/HuXqurVQuCrDKkl4iL415G/N+lgRlu9/Z4w1Ym1AulVXj+q8kVMY4/dgPjMl
z30XTNlMnU9mpLbl7s7HRTmjgeNTOdPJ7oMriB84c0SeLHYXN7Jn5KgkM/Xe/txe6k0HeG6TOvTz
MqRGt8Cm8Zzheb84kj84hQc5cYuzRgdwnPdyX7MmlUQVtP87t0qd6gEisfG0YoPxXvK0+oOVHGW7
cBu7/3l7fFv31JkhGpkPuvxQ5QcMb3KUAC0tpuGlzmTGx9tmNqIoIk9AqoDAiiH2vPRSAmAamlBN
SSBPdq9+ZuFXyDqUG28FpMsJqQ8eC2BpIGf2zBEKcdtxXC4ngdBbfHwHsi3UF1xwWt8eycZrAbVF
IOY1vEFlwCMuzahVJ05Nr+J5LeyA+eKtBuwvK+ruTLVgliVqzjhZXaQO4scBJC6F6LWNTAgHpc7S
H0pG9Lc5dWdjotyZDuGIahD0k6WsdLpkr5dWmL1Of6lORPw5GhgJ9zHYCpHCo651EJhNiSpkAAka
d1n2uxX/tvfrZACNxCAUk5AgoN9ybdcs/ag2SZBJs4UZY1vYcP0o/KBWjyY2NKlTMJzbe2lj3iGo
AVAF0qjI1J3A5GdbVoqMvsgl7CWOs5PVUQ7N+FJIdszy0Rt+89wO/erj0a6gTIOWBOD0nSBGFtph
uG9YpXeWFWq/dppWF0uMXVSYfPj4nmlvocS4eLdNnJpIscBXRbEm1uJszHEk0Mw7Q28lMDKnYbUo
bPgqsh7AKxCWMJxy6oSjq3DJ2wQusba6+rH7mFj9pNsWAGFHSQDpbLqzM9abbK1Beh3U8WTX8Whz
ESPFuPX+xiDQ1QUGP1FCrzg1iCHX0opHUkPdF4aTQ4BWsUL5fhhAk8LtJBZ8ZvNUnJkjC3e2k6s1
1Y1YQ6ImfjQHRs/75qKf/TblNNCR24shmguCCtkv+aHdrx+3jyHLAHXZlrkkgR4dcxXme/T26rOX
dHe8+Pp/skJ3cg7VwAuFhGGEr8O9/pi8zAyAwMZ9cb7klGf6fxo3VnmDbBmCZSExIXyuR378NfWO
kb7dHsqm3/pnRQz6vtBiSVwLWBJyF5jPQXfgakHFy7PS/psHBV3jgPOgKIhm28tt1XFRWZXggg5k
3st1BJeQq2hYOZjNecOrDsEJeOqvUFhGE4ZFVSEB1xVOmjio0lUQTSusJXZqVhZi85yc2aIGlEzj
lHIDbAENBTxbzDj2W/MloukRiDw8UNFtdzlfqdKRskaFTvv1O41eZlZxYWuqkI0W0DEIKXAsyOXv
x4Je1BpPwrjXIQPHsal/8x9h+pCxsnobYSkoxP4xRN0l8ygp4H9ZcI//aT9gKpvNp5Vz1NBmJdq3
pgzxHKnSghr7Ct+oJx2ZSiEJHtrnYTcxMHDXv06o7rEkCtokAJOm1nsF2LSrU2QPizc1RzXblETv
9lkkv3D5UiDN9IAEnSQGrmIIrhAndV27NEiNV0G5y9CO5DDBG1vDIBQUCHqQo75SkqoiSQ87kjsr
kQ3MvRJ6Kayte9U5hzAIvaiqfirtAodIPVrVvJ6atuvTIHv7DSj+vrWV4Cv8iN36zdg3LrdXH4tn
7SWyb8/fRiLy0i45smdXV9MswqKAVCWI3iK0PsuWLJugN+R3tbiHXANyWyWLs2fjUQmbpJ4B1B2h
gyLzfWZTbftxLQSMtTK5ynwYVS+25cfmdebNUTX7p0aH5gs44c3px/J1e7xb+wVWwReHjjI0ZFPD
hQLaGqeDiPfsA0ZZPkilw0KqXTs5YO4QGqM4DrYarOjl6Bq04WZcn2SB9kNANvvvy86omoIeiqg0
k7IN5RsUtQIpRoKfH/5IqNfM5jKZUExCHvL2TG1t+nM71C3Hd1qWLHqcBaLzwZuM/PBGjgYMPlD2
xr1D2K5oacQ2Ums1kWZCWmICl4iUiWX8EF60H9lv/lfxLWg22v07zbw9po24EGax/rCNJQLr1eXa
6GMqN5wsZcGCcm2gfUWCK/4aP3lzgOJHx7B2HSfAGLQrQa4MxcCrtu9u6ZSybgdsBPML+W9rnzOc
3/Ysnlmg1mgZ2gG9cLBQvKGBvTj2/mrVvuR8x9DP4GwdmaHbE3h9A14OidrbeTQoy0yGNCEHrtvl
DhRooDdlTNxJsZL26uczRzkIMAQXYdrBzEy6FhVgW8CZ4CVm9BPuwXS7YD/Zif0jcqDhgLRrs4se
Ruf198rEZG0dAkg7ofMV8RHqbNR4l7YoDdzEeSB0x7ney/rO6BgpqA0ToHoDYRZAwZBWvepz7dY8
b6oJQB1H+YGuWpbo7sYuBLUB2mhB3AipglNTxZmzhXcf6qSacwBnPWipj34z3uFsiSximM1xoHUB
8QLppKUBznFkcHw+qHkwCZ7S3U2po7HYIFgmKNcX6bk+tylMzK3TlXuY4FiZuo18rojQDt2yBEAN
ZBdlY83UnssHBEShpxxCN3WhlQA44OJ/v7LuQWnjMrqwRd35STSUXENsgV7d+KUDCnmI7seAf11d
BQnW/PAl+L0NBiQncQd7eE6t3G/s6nXwSls6LK7st85IyhAo4T0vbs08h9d52MvJoLZ/qbY1pIXx
gW+CzTsz+myhMItkumq2Vmj/qB55JOPeDJNFaXVSBqUcwMXMkE19tmnnRK9kCC4gm2kPZnM/7AVX
36mWhGuismIr3Ql+dl+7q60dVLuxhPuf3b7dxchJe5KNir7N27JbuUCiP/OVKbr5UQD2LPbRVImP
lYDgTND6zMrBkumgvxqJLCg+awhJcZ4vv7o2wqUR5RhxDVCj/sKCd2+dZFEASRkuEzCD0kmNpWtT
TpTweqofZ6xDZGWTn0lmX3/edvJb2xIUgYQRBw1iCNIuhyFxc7NkUDgJ6iyIlR0gYEAj6yzkx9Zk
EZ4GYNaREEdAc2klW4osjBoN1YzA+IIw8u0xbP06aKlJlhXQGbjVy19X8kwQq4ZHFgsB0vPk3/71
rZVADx1QF4SiDIwTl78+FsW4iFmDm31xs/ZTk4MyspGys5n9YFsu79wSdQKnEUBhTsRCiJ25i2MT
oK7bQ9labBkPG7zyUD3A+/9yKGrO8QM/VFlQd06YOVW010pvHRnJmS0raPg10A0FWjLo4V5aydYq
RF1ZyYI2duT5zggtQz5monN7LFuTdWblKv0t1DWAerAyjYHQeNBmFdTH2ya29hWS1UgrIjsqgs/p
ciAtlIZmKNgjW+JoDqvCtxFdob6MYAPtcEC/0VyHcaKqk5riSOilxwN8wpmS4Bidmy4WNDNvD2Rr
RVAgQHMa+hLwpqUGkoIZvtUFrHsDeuXJDkFHp+x7FqPy1nSpYFMGig99LziJl9MVz12JxDgOypqY
hjW83B7DVvwLfwjvAewY4E+0R1x7LlyVlWze1UVE/67fLeYYWeLqtwlUlp8Uny9Six885ZVhmXgn
2tVrKjwxrim88q5wV/wE4u9oxMAMUxjvIWXT7NvSUbn9oHr9u28whrq1tZEbMFBzAxwSQ72cSDCr
Vj1eLlnQQ0Qg9pDnYJH1bm0IvMOwJU7yIHQpNKsTUnTVskAX9s1nHh6E3GE9HzZtEFJCEJMh+a9Q
frMaIOPVZwVi3Z/I1wz3QAZkMkv4e2uqoFqkAlKIw44r4HKqZMh7poWBpyX60ZDMbto7LXm7vfwb
BxV8oaAkJBkzVBeo22WqeCkfIg6rX30ggwHWCAW5c97Kc/vPbUsbgwEvBSwgZ4HwXSUzehYIRXzV
FFnZ5wFaQkCbAMbbeGQ8QDYWhWQUYEDDe/wKADqjLZabF7yJ+8Eqv+v+EBl+xCrpb41DAFJaB8QU
uQsaJqGkqH9HeZUHhXaov0D/zeqe2fA0OIv/GCAfcDZR6lQvMjS680ACYFcyJ5Zk7tYsCaB6Qecb
cMlXlISqGgqxbJSnt8c67JVqX+Z71N/+frmBribi1BIq7PTe5TQ5baMVTKswEU5HDiam420T2wP5
jwkaw5RpBhfxegsy15Jc+MVkrY1rsIR+tqwgVsVUgSydtFxfLkc99nql5FIeyA5qShlS5ZKVaIyh
bG0qQs6NbjpMF8jvLo3kQtX2EZoJghWbd3zreORwGBnsrYwR6XUkPNCQzEVx4dJGHGmJKJd5TiK8
MNovgP4dlVdVNBdgwBa7nRiB63XqH3xNmDTgsRF9w8lc2msWuYwHHWMa39U/+XOJ0NsHjV/X/vgv
rhRCFYjsG2gc0fhBWZqnth6NqCxQMAsb66vV7dsbbWt1zn+fOpF1OXJ6W+RFwGuHoQoQVkYjIxrb
MqGiCQN+Hj2VCp1q7RNFgeQchsANnlbtwXQ5zn9dU8Kyn5kgG/3crzRSGs18UZAMEBIOeXKnzYxQ
jDUK6jZR8zg0Wh0mMArE3xiFXP03o8B7CMATXFk8nZyp80RNFa1B9yn/E6MAuOW/G4WuQX4KFR90
IFMHJQ+RRVsKpSB+pRczE75LY+XKtu5dTQZyGLcUnAtdJEnK1dA6TjrZ4ERTbsz4WX8Z47uJxVW0
VRfBGxg5IFIoADsS5cAmUcllbDiY+gOSvTXoRPDpPoLkeAnN/KfKIiEna0zFk3iAiQQQgbAFKNvL
bQZSv6aKBenUb9Jyh2YH6ZrfdcpwLqfyBm0GXXHg00MTOgqM1FYT0rwWowLgjsaRvTHgfPTHQbJ0
Vz9W1uSVKaio0L5Eck9mgb69zPl4/dFa0v51dBQ/ekRKHuDSneaVVoYUULbL7DcUiKzUy3fj79vu
Y6tKhL6q/3wrDdsJpywq5QHZFPGovWuJOaxm9xMMjtmr/jB+hu/953zfgFHyCPfIML21Glh5iH1q
oPAAMcrlaqh1EgmcgLpltVoT6J1MXJLdXWQmkLN96f8Ysy38TM0lMpeX7kW3blvfuAFwmeHBBP4O
kF7T8BgU+RV9EKMsMERb7931s8/NaLSSXzrsMa63jQNF+smQ5gR4UBHobGeXTWsR9UBlzIojzse4
caTPKg4G3RxYtZetOT03RfmHVBWzOgXRPhoQqjchyJ9rBJqshdt4ll2Mhzq1chWvGbphgFEX7Z/D
ZNYF6i7pCkFgAPqYsM6tLYqWERQH8ATF24nWfpqipF4UBdFHrT4lZmJVdvaS7XgzfKiC2hpdZc+B
FJ0FQ9iYyQur1CFe5znlCh5WF6RCNfO35rEQcxs3Ekj3QIBPsCcgsKFCA4lTsylK8SSoJbP7GBur
T53bm3zTAgR1CSYW5TgaRzo0NXRra7w2wb08VoSDp/77Zw3iqH8sUGdYl+qoQ4My3rOL9WX0bngo
WFuaNQhqS4fr0AxRjEGE4gcEW9vxc/2vVuJsFNSGHteljIsWJtYabY+K4Rj+7YXY2kzAioqk45dw
kVIVUbVeYmNJ8FqOgBgdajNs7rJwN+nH79t2yJahbh6Z5GFRGAf3GGSFL12qHipGpc0iMoCCrYFJ
TXq7/fsb7SnghyHYVDyd0NqnUzdoHa5VVYs61vsO/C0B7+t3kt27ymH0RVs5Zmh7Up+Tu/5h/UJa
2wbKAb3onBe5EMQBtlzzINVXe7c/aitBdf5R9EWCYkEfdjI2IfdQ+BxqFsU+dIUfoc8HYpB6wy55
vm1xw6HL6OEGvBhvejTBU1uyIPBjLsYszOOz2FhJ5eB8ZX60q/un25a2Ng7eDWioJr1AMp2sRG60
72cV6N14p+8UlFOs9siUJ9vaNedGyAk8i77XeERspipJ4LL6t0/sYvSGPP9pKrAfagAcavLTi5Pb
hZkdJC9Fd8pP2e4D/nd3LB/Xg/AuuSnaWwoLJRf0dgjzaw90uMBwhhuNPiKEvv6ZS+pwGHwLZ2vg
WwwwJhzi79hS3hXUHmdclrkT7qVAcIsCQhsgcugPswfF8+xRPhQfs1M9hL+Kh/4+c6Er+mogVLBv
r/MpqL41UWTLna3BGK98GEdYaOxeB3lO7ConQuLOWUDwHZn6vv4wehPwRMNadslu5u6nb1Qs0Ybg
a7vb38Lac9QZ19AQlaxkzxW4WPO3xE538d9XKs6W4ooWlePrPgaQDdov9nAHovk7xnTe3tFXJKiJ
AnEGhcNS847D4gS9PT1IHlyuVCmHU6WQlVJXC7SjKyg2WO+iE0/e/74brhRVBbCuRqMOGzYkWUTr
Dyg/P1I7uxedl+gwvSaN+RuUwKKbPYqHBcykXvY+vuY+S7pu6312sU7UrlwFPmqbAf0uMt4vpKAr
vPVedjc8cJMJ1UTv9sbbuun/OaAgfbmc2QlSjVKbo4WgRKP1j4ElDM74eToaktS4ayMymP57uees
+TnzckReiyla9fOUm4nf1vdTdbewnp2bEezZwE7TfHa4xbitFqHBwCqztg38EaAZOfLFjw4k2pNn
3JeqOQVMOToyXzd20anR8sxso82g6S9htrWRKXgf/WwXWYLFwhFsmoHCBwHvoFpHA3ZzbTBqaUVP
Rgu/Cn6pwpQcAGyKHxB4YryktoAjhJPnP7aoSE2TlynkQxyM8C63VzBU8K4U6AH8YgKWL1bOaPOo
n1kjbuZsAvVFmlV0gsFNAfeFx/dOQyuF5t7e9azpo85Ylasp35EhFX+SfeHV4BvnXmUeHfq37WwF
LYAZgOcN710dvTqXg4lHvK4QRmGZQJ8z40Zpa9OJxMd5YhjanDWUn0E9I6C5ha5CVAkqrPoMsKur
obg6e6LopLIZsfLSpzQ9vb2RvkeCCCkiPG6o1UmGuBoXou0nHudg8dV97E130c/pSZvM4VgcoQtv
Jl9o/1pB4F4eF7dCLDo8N4MJWTMbIjTm7Qm+Ys4FuhhkkP98EBVH9VOqZxH5oMXSXMPJ0Ixbee0h
dbNX2c0epI/0uDKzKGTZbs0CFWHF+SJNaC4grbGxlz5+hXbrcN5qCcGv4pHlobeW9nyE5P+fHQit
7Qut5U5TXrq/weBmstiNN8gqLieROg5rJ4NfdYKJ2q7uDWAx7o3OCmQ7O4iP7VMDkvEBxBGZK+zD
j2jX7ocd/4OxjhuArIt1JCf2bJR5AeiBShoo8p1iy162701Q1+F2ZXnOrRvpbDrpe6ErklWcwhwZ
MAeobMliyaqeVBVvbI6TOz0byRitra6WGIn00KCleMZTLbTqD3kP9Y3qXt6BWmg/e9KzYk3uYide
XpqyU36l7nq/2PN9HAAbDt5vkPF9xX5pMYnONzJJ5zN9etmdfd/cReq/2mJEa7J4M7U0dAfrdrET
Td25vapb7u98rqnDuZZjUxQ1pmJwlF37iPsf1OYLw/WxXMApEjgbUCT30sgTTdO7+fsx281mZ47O
iKX9jQL5zngoGEENa1TUgRyFfmmSGPZ6W3UM4BfJuFjNisSF3NpF1JGU+VpPjBFGVsHk7td9Bhu3
F2eDieri1NME7cqYCBgGmrBQgcdzp37As6fai45qK2/1Aw+xD2u8K+/ntwrubfj+1Fh+dOvFgEYF
DbUB1M1Bb3h55kGl2cyQRgdUXkSBE0LNlc0Y4oYF5SQEDWVdgNpoKB4UqIU+UwBqIk06kPX8CL0Q
mhc+hKGf65cIqXdPPwqxwxkm31jgXFdih+cfy7Cw/NKMPlhk/xvOhygyQg0eZR70mFPXp1QaaJ8Y
YsDaTdBzAs/DcKPXTIrgrj03QJ24SOImYa7QQ6ECLlp8gpPSE94LX3PjXz1vei8VcsbOEihe/KRY
kmQ2Tnaf7jKkBx5yRmVuK268+BbqnMzryJXAFmTBHelJeL9bW3tZnTKxp8e+y8wuJn/fXvCttBRs
gvGcFLcIJ/rllqpaTlKzmPSQWLE7g50FCgcCQkk3AdGYAY6HLjSTJWGY3VpWlFLRPgeWYh4kg5dW
OcDGxyQj4IYEiXm3nH/KPaMgTH6C8gcoOYOWWAMFsngFplf0SW60CnCZvjo25hzaQgoe+yog7b8M
Rm+yLpQpqI6jPnVqnAQN5OVopqorm1ioi6BtbKTZMrC1/uD7PVBTjMXacKSESgxeCAIRwJ9Qiewk
l8OxDVEe7lK/TEzxT/0YIkkVWzp0ap4iLN6P1Zv/qAk4av08tWfGnG74WHA1ohQAvUcFOAvqsGQq
ZBLHcCmCn1VlGYUZpWbOonvfmMwLG5SPU0tU3JoZNtCEiipkAVxKaUEpmWc1Z7EMURcG341LEVYw
hFo7GjpI4y6EoyokShnnmmWI2uyhqDbcJMPQtHgrD4HE+ue02OrKOFMbi0P0SwFQAAgGyBFqPDXX
qnMjGEUQNakJrHPV7Yf2jpmH3TIDfLAA3B7YRQw6HKwjoS5TcOcFjXBXTUdJs7HPmZQfW74Q4ECR
sJgQXlkaLqr1sRLrOipb8BBiaqufHNi4oY7Emzo6JEAEx5ll7jWg2Lx9xjaO2IVdavst/RpGfMhn
QRejDI78lYoWgm7HwvZs3LMXZsieOQvBQEmYp3EkoOi1d1k4le3fBoMiOpOhO0GXPypj7oCxXrIA
HYFiwMIKnYABlLfDp//n5+n2/apTRyHMUb7Jd8ur7BW/i71h5c9gW35onX3FWYtj7HqLBUrdgl9d
2BUvp6wwurzNC9jtTHQ62LNJmIdkM3dYjdAbNwd2HBC9QK4gDUFzs3Al3wtRBux4eNeVNkfUoLPO
Rjuqfs8ytblU/5iiS26RGHM4A8DyolMq6z1usm7v5q2kHqALIDLErQEubNopQDW3C8sQ5VtNsozg
qT5ke87RviqvM39JDRpseV92E/u21Y3b/cIo5fD0EtIDowajLUifn3rGmDYcEJG2BeYWiSAVhcTL
fRBqsSDEKRC3Ghqgktn8anBK5cK9PYZrKxBnECUCLULciRm8tCKLiTroJSKUUTDA5A3RUim1WRWG
6+VHspjgnxUwTUJ3gLrP9VasIefXolEu+daLu3BhLMS1M8PvQywD/DwA3F+BElZ5qgqokgEJO5pJ
tIOzFJ46u7ea6fft2bq+4i4NUe5sTDnIBinoXGzn36NsqQG0s7vBzPFg+L8ZohY/LZZ5WHuMKEU/
fLygtzWxV5ar2Vp7IEnRpPI/pF3Xkuu2sv0iVjGHVyYlKkyePS+smT17mHPm198F+d5rCWIJZdv2
KdvHVWoCaDQ6rdUaKE3Ronx99nqBkeNGhsbLxuFA6SdYrDhucbsuBBC9uLD+PdIJyUi6VcuNYCPJ
DgJBnpGEPjfvXptpHMmFDMpX43gtHQsJMoqtar7IIIsEUGx7MpxyjdkGqeWbndk4tfWdwxJYlm6h
wFk5GN7MMb7kfFXufQmlHElZ1HFT4EtqT5zMZlftks/wt/TTjEAr1k7p9paCkUiP3JMOTCOrorJQ
Ub3eCEplukQPMwFzXZFT0cCZDG5jM9uC/CkrLULzxgHEWLiZB+cifi2d2oygUsAaHyNXWOWf86v4
lX0JjoBsD8tOLl5PDWpmkBFNN9iBLkukuOPQGQ0OR1uB0+4Ja3WjRev7d2bh5SRzckAQiacEPVF0
RyEJtvwm1NCw/rv7QHxXrMoKEE7hcX5l9mUu3Z0LWTSsvmhjOUpE/Yz9zSvSHK8IG15hlGYXan5Y
EtYDmDSQNximdH2DCnSVz72QZEjA8pOZeuGzCNaA/ivA0OPB7lnw19sXjYgD5AaPKDaRDnxEvZKL
gLT+Zukaoc9E2m/uH9KSBLgcmFqBUg6mK1M2p8xT9HpLQuZNybaQzZrfRP/iRbuUQBmdtstb1IrE
zAubfZE4fW1l/iZn8W0tmDYEwNAxCYTXQMYQ/bgwbUGqjIrEIQpB729XW1O/11EXrrycNXViQdEA
9kK3N2SQaISyb6I4ZVzsc4iqhBXAC3Gx7XX7X6AVpSsp1HK0UkmEZoaUTNgquYmUkIgpgyz1Wtg0
jNpDiyeOn4AJKQsZjHIdGiWSMEW65UeTkz5Je5d26hiv58KeoYcPPXaAL0AYT92aQJ4jXS7rxHtv
jdVQHUr1fWKlyxd8GvSQwgSgv4tAPClzm/Ol0ooqnL9pVa4Zrt/SPgFtiduhgrblZhSAIvTN3PoI
Adpmi6gddLfGrtZ3P/ev4tIuKUhuoGcKWVDkWq5VWBrrzK/6BDQJj8BZTbIp1ltWUWVpJYoMlBWa
ipE1oqn1uKSsxcmHDOFd07+qR617qQIPAPX7S1kQY4C6gIBVwIiGrv/rpeSp0Tdj5yNhnNsYESGB
ysvOjH/sZWLSIEEq4WhAlqBSgRmXivMs1tAqcRVh+nMAVmzBSv/cX8ltUAYhhIYQM1ZI9olSq8xP
Rz4OQqCI0Gsyk+QT9xlzDmEne5ZZSQCGMBo9nNV6oaOBOPV8kC/M5ox0w2D6qYV8V43u+IBxSre2
H6QcwL4jpsEQFDQtXp+SHGQqxl9WuWdzzfpLSDb3t27x55GzQ+UACXTwclz/fG8M6ObEzHCCuAYx
FtA3/wJUghUQMAZMC/wMOlpSUzTwNoGQe1PhGDIR0eef91dxa1cwNQ8RmQEcP2Hmp+x9J3DlHHRq
7gnmL1Y25vbGX/82+e8Xj1akZrMcllru4b5z8h7Zxibbg1nk/goWzkFEMyboUjH0j7QDXEuZuSZR
Oz7OvbFd9U+csH24//sLq0B3CxI+IO+D+aLLeo3YzYVKIDGu+CO//2L8+tLXA4QB2mKAoDArj3qj
MhX8RVWbYI96xWz+xHyH+aUMTV1cAfIu8LMAertBohttJ2WA2OVeGdjtsIrkw1y/6L/vb9PyQv4S
QlDv1HWIgeSdgBfMSRWvNdxoeGpjhoh76yAiqBeEV2MgVjKsA04QUsu5vC+BAWDdCNZCKLOhxJyk
DQORIj7AShnCdp6d+3t1+34gy0LOAgRp5/Ei1yqbBjHmYBrYq5H3BDBJAQ0EqqcP2X++L2dpw8js
LFSiQDGIZ+RajjQUs1ZWde7N+rqMj+mum90kYQhZ2C80m8O9hmKBt+HMNHNxy2tVnSttQF406ltT
3PiAgcQMpMGiCLgNGDCMjBuIG6l1TF2H8SF4bxtT820Zvql1f6MWBMDhRQCClBG6o2gMKh+Mpd4F
BpJf4cqIj2qzyf3X+yIWzgIikPFCRRCwI7qalXRinXdDhJeWX6kZQOaf7QvPokhesOZXQiifIW2K
MB+KmKRY+hP3899WQJ0Cn7dGmHN4vmdMDBX387oHC4TEqOosngTyg6j7wcNCIeT6qNUANfpJxEnY
OX8Q+lPBGvm0uEUEb4pyDkDNNOVrKBZcn6rIcyb8OrHUbnV/k5Z/ngQbcKcAA6VOoAu70UiEAF4u
TMe+e/pvv07Zpg6Toed0hBJVaN1h5DOWdh7IeELeJ8BnormVhLAdwkxp4DujWy46ZM8JC+q9tDeo
TqPECXJ7oO8pBcqTSfbLGkkMfrCQk2K12i5YVYRfKE6jvAB+SI3ael6BLxvJQeGFxkvtm3O2iTEa
Y1hLrDzjwk6R+Xpk6iGQ3Tejs8cY8aYoJZjPO1t4T7XMNAZGb8+CtVDQN0AGAMD5R7L0+hqUQRar
WV4XaEbZTuI2+2hApsm4zwvLwMwENGrC+Qes58YiKX6cF1pcexI8WG1+6fuXmnPuKyxLBnWdgewW
GylOakx5k6xVBfSEkDAsxq1WoaKEMXbnshKoIygPqok1tZ2kvgDJlTCZLeuwWT9PgpqL502u1CgI
O/z84DRWx/DMFhJu8MsMZJTBcYOZtHRRrByHbFTxTnt1b+kI7TFe56WvQHcNPtoo3wv/dOoz0K7n
3Dug/IS5nWZnFXo99wNf670ErQ6pO5TuoFhzsOdUxotKtuUqO40JCSBDxGuHMaEkGKe2LWzQcQ/2
CC9NXaVaf0zJyl83kjXITsQq990oGUox4LXB2w03BMzR1GXhc7WIx2aWPENx1MFq/NXAsi03WoCq
GOh0cd1xXlA3SgumKAo7qcpFz50Ba7t/R27sFvltMu6BsISp0IXrrermIPPzoRXhfDglZ8eYq3sK
093LfSlkEy4PBAehKoQoVUcHNmEFvpZSxrwPSqpc3QWvWum4mGjk9Pv+130h9FIgBNlcAdYPbzca
6YhZu7gsnJZ0nVho+i7BsKbA3nP147plMZ/crASYdcRLSOwjuU/IEK6FZJI8zkqscBjG1VQvPSa9
r3nB4uKVz+KXvUnxA8Cv4CGBKT6PiKTz4WWD1hwdniGhU2/d6lCZ+ddU29vsyKLvuSkpQxShiEcE
Dica4T6lYTL6WbJoAHFA6JuCvBECIMY3vGxmJ2MrYDLQZ/Pt+7brP+R/hOR0/9joy/qXbKQAYETJ
ZGxKtpr7YSPIAHV3mc35VlN480MhmEa8GgezYhWuSCR4pYmglYARItwr2pno/fr8dD8KxFgDCB7w
beBvqn1qVlaoAh7DcjhuzCvUQ4LFw/qQEQQtB6WPMZLM9VAHEYz36Plb1XpUZXBucahEsejezqUE
elkI63QcItgF4N5cL0uNpyYq8gbDY1fVo/TOO3FomrXmPlRfKZLPJ1aD9+2hER/kb3nEZF3ctUSZ
mphrIA+TXSLHzRTMfa4fjD8yYzzGTc8Q2UQ8q6ABArcfdJQSVGEyZqllaAHWjsJRfdW/VRvYN35d
WwH+vK+JN03URBiSw+QpxB+3sPVB4YO8mUlTs/4Qn9RtgLriY/bYPwteBUrUAnzp07pj6STxQ+jD
QwYGFESgm0S1gMpeaDEZbECAOECFqhNQI8MpBTC02UgOC0exuJ+XsiifqJzjUUg5yBosgwzybsw3
RP+AGbQWKwNHP1tkNy9FUTrZ1LzYtgRL2DgKpm7dPyv62cWPy3gOkZ7EwAmkGKh1TEpbwtvmUSVM
LckRcyaF+YKhwKNOiObIBHgcy7WGF03aYRoEGnf1xMy/K91W/+i/SpQm7LBw/jEvMZZDSA4JTgDp
duDbr6WlWVdP8yBgOYQPxTM6k1/lRz3/FO3uu0/MidVaf/uOXQukrG7Jx7XcJ0TgswiENPeCpmRH
2tw/pIUnDNMhyPx4EkyQWVDXy4pjvajUHtVwXTUzR88fExcTDLXX+U+QWCBYYYgjZ0JdpCtxlLGY
i0AIFU4m/Gq7WUvX40eAprXBaTHyJLH6ZBfFblPaXbVN3Puib3wPnN/lQik3qgRTWjYaaEhQ92Xo
gbD5G60y+td/E0I9KADVzFGgYTfHZvURfya/0NnqP96XseAKwA3Eq4VnEskopAivjywEjGzG/zJA
RiWMwZztr2w7mn+AJAms3FEwiZA1CPOmXx3KfyWS0pI5CaZEHqIMj1fv8tvB4R1Mj2nNE6gqNyPY
iBT7/iLJRl3rCeIdFW3XGrhdwFpBCZQ7I225rgBf1mQJraN1h7k8qB2jhfzW1iIAQXIdUToCXJLe
o7ZSL4QcgyR6r/8tiw+ytRE0M9jkj0VvgtcbbEuM63Zzp8/yoIaISVFXoYsRelaoSaULPfTDKv6A
Ttgs7LKzZ868v3237yQliFJEqZNj0TcgqEjt6jWz5E30x3AAVnMi6+WHtxOXET/cXC9KIOV1B0EU
Vj0Pgfv59ym0hS3r6b/RCCIAEytQTYNHcdMBzaty0AyV2Hvz7yICl3gh2g5j026eQ0oE9aDwBaKT
SpF6L4we48aO6pMsm+3a83uzTM3+NXgbMXZY+ebc/yiYsoqlUgVzGkCwchQNzH4B5C6srLfBlfi1
sv1VfwKOyxB583hSa6XOq4Drm2VkO5MQE/ky2wgt+b3EhGO7fTTylS8yNJLcpKsLDXkS8qkoJaK2
gUt3fdOaEI1/cRANnogZgBt1x+rqujVRlADquQwlgWsqORw8f9yU5aYYnSo8SJ/DM3phDvzuJTqC
vf/h/i4uLgqZGXSrIDiX6cJDGeViluZYlD9aogkXp2b5u0sqCewH2sdIaeCmNhfmqS/2SNp7k/DB
kwyGK1i1GZo/KXoH5Q8siSGRbNPNOf2fQFJFuz6nsE/GttaIQKvEiODI0r5azZwBbp9RlGdY+SVz
+P+rgzDqJePVLhn0uBjwkk0/hmmOP58MC78gAQ1kcBI1dEYhbKCudFrEQxRJxYjgpH9ugF4QnLKy
GsztyRim/daTMtBHZsAPhW8IuBA9F4gL8fIrUT96LSaygl3EL1Y8tx5VcwZiYlOwZpQz5VFGox7H
wZikdvTE+iBgLJ2lGVZ/4LN92JgcJgOzYqAFC3+1PnIZLgLKwRfUYVC6EYjk3m2s+Fi8aIfK9oH0
FsjIXvM7Q6v2P6XHIkVQwogNTkse6TU6mzNXdZJ2+YBdtat9aX5uWQp/G5hfSzgnCS7WNQVgzixl
nBvaT10J/bjtl6dsp/cWs959q3i7bzJuaI/+WtAZyIGuBHAuXG9jW8ttJg/YxsEKT8Oq3+BKY161
smqQdJNtUPvsmlXtFN5hHqFH3E7ZZHbhft//jIV7gW39v69AA8n1V0wpXydBj69IN+Xz4Pi/Oq8E
KuG+kAXzeCWEunw+Mo2Vgk547/lksZrqFrQRv43ufVJUBrcI5eCgitpPrQG96PhVM9qgbW0MswWj
MosbiiWI/PcL9ajVWK/LYYJ6uANnbrbdmtW7t/R0Xa2FHNaFCG4U+yEJR6LjohVDHQQXmAE7/OxT
UCZi6nfMMPK3iS+i8+h+RtcQjCP+6VqiNIViPXfC6ClP3PrZhxsPJP+pso1NxND35cVdiKI8eTGL
0rAaIQrIQsF99m3gtlcHB2ZxlR48Fgv5klW8Whmlc3kV5TF879HjBMB4LWG2VY/74TK7fMgt1qT7
21uE0huaNJBEQQgN+3S9jUVTjlJQCJP3nrqtY4FbhOE1LQpAUxEcX8BVEDFcC/AnHh3XgTR50juw
hWNsIW9+6o4xa1rLDccYkN4gvf1bEKUQIt/K/DRBEB4v0Wq/ArCtradXCdO/oq0GDrto07h/akdT
zQpujm2chq8n9R8/1uQjdAXdxWjHAxvq9WoN0MuPSo3tFFWEsrUl7zjbZ6j+DU3heaVoYSalFPyg
TD1jnJBGZctrkzeCsE13WrclPB7msNWt6WDOluKgCRj8D7WTA6OQgHRHNbe5ua2BR9HwOf/iiEmJ
D6lF9HACbU/p0CRkslQ2FfLPYPR99oHt3fkYMmyc7tviGwAhql9oQEYbDtrgAHugB2ZogzhrSZ7M
oGfkzGO+aV3eKZwZ1oZz/nSuFFqTJzBRfQuv65VYukQSJCo35G02e+1v/WVQrbhYc5q7bq2aMD+O
ZsRhWgjj1txmSMhaEc6TUj98FoN6HOZ0FsupTWdQIxZOG9pFuC7hNzv+U/hobH3rqXvKH8I/CcvW
3caoZ9wsGmYBA0XSgjLkpSZlhVYWM0oXvas6+/qYAGSEPzey6ZvfmITCZAe8tRDXIin10TsJTClD
OXu8JexkW9tiXpTJSuXeMO+clQcb+b8Lo2cW1FqQgIYQUjonP4rW82yG1rw+Pn715q/AFqx8JVnp
qgCGR7IYnsoN/weRjQoxqRJjrhdPNzrnteIDgwrZo4sY9XVej2a5bteprbnH3JS2AqahqW6+VUDS
/8ay8AuG8Vo69Z4MQdf0XAzp6hapf6sCFWXoRvt6rSGTMlr4AMu3alvex3tuI+/AVG2yHG9yhNch
GT4BxSk8W5iCAH6Qa7OYgZ2iCJoKV8gFNO44uroTuIrdOOUGyC7BRk0bIRrcHxEVezNHxtFh2I4l
JUOPK4pJAhrsEMhff0GiSFPTh/3sFa+YUZI81s/5SfzUejs/DG/irrUkq4e5zHfDkYk7Jb99u/q/
ZVNhjqakei7z3QzG9MqcVuKqBkXPuPF/eq95wPMu2yWIQQPr81dpvSow0Z31PZmx87I6vLzo4IQ2
rMfU/AysX6tnjPDCZHKAzxrL+fQCcNV4h/oguorVrp5ehp36yLLuSxbhcueo16abU00sMuxcBpxZ
u8u8lIXIIad/vT9oOgAUB6OwSIBL27oUk1Z9OVR0r5WtEwhFvHzL4mxYeDtQ/CXTdKEB8HPOcxQv
HNRIbORUG2Lf01+qV94JQZfWWKk7WrwrbkCqYDohEOEDw5wu3HyIRVMCus3QVIFk97XaKSHf541Y
+55bhs78llXmpv+Sn2HK08Zalea0kd+m1uR9G9xp3InFu7Fg9SAf2ADgHzAcFHzw1/K5LJCGLmt9
b2ekmAgtvnKH5CP/Br5/Y3wY+8EunqtTu4rXzRosNSf+wILEnol/qMNFkyO4E0nBE/tOPShCWwpG
oWg+gkXMWT1GnyDNc42juBocxY0eGzN1k5UKVP5sRubzo2oH5unwpppvB8HKTsMGhE+26PagVo7N
2RFxOxiW4TbEQ3aFjOMBKBB0x3QgEfFl6rcjZ3jyinOV92ZVvJQOepTe0GN3KJ7ylXAKWc7qgo9/
LZTyE0HF4gOCHvhe89ju5hV0wyHzEHKL1XWxpIEGAEk4fQ2LA3jrWgP8oh1aIN85L5tMfx+e+o20
A+nCvuRNecNv/HV4AEvRi7wLjv6B81i9ELTlR0oMoQX4A4h4xACU3R2noKxB0Rbs6+ejHtvRXt0k
0HQs9otxjsuSUL4nRW4y2uN6oSUQDHkZclgCEt0eWE/d1I7tegf3F+yneGGBGTYB2D0ap2bNkE1b
sPMqgSlFihOaBEN2LTsVxhojILBKUPrBOT36226fvAD7I2+AzfPiQ3roNuU+4k1mTot+2IhotNcZ
ZBoHgedRTyt6WnPQXJXBXjGFeh//Lt/8X+URs2ws9NdsZ8kF9RPnSS+Ty21YHSFn3qDLy00Lpy/3
UHWTXkJ45XRO5mDM7DH7RB3USvaRp4QYAfI57XqHfzpwp54zmU1r9NsE+UAZoKFHQuISYRF15lI+
gHm2k4N989NvZ4vRd3kDhSc/LyErTrBpmOJB1/9D4A7gtmE2TLzRV6Wrb2c72zZ7Zb3nHPUbaFhM
CNwa9rwvH2IMbPDhOq7XiIEQkKV7A6mI+2p248nhe8jkPmAj0duItgRquXUWalVQjNE+xMA4C3xb
by16RdDMEZqRjHZg5DFLRz6ODjy5n2nH2xirXez8xmLo+1mprs4d4Tzy0ag3gqwW204pnaCIVZmk
1bjPzALeSGOB7AaENyJ68lVrfsf//fF1+jXZCT5yNt9q1GRCNH+MDgjzEaCq5h/O6s23GUUwpCjX
nWnYA+y7ZfMwgrvALuGVgovIZNrd8+wr+svhgfLAnGHwPXp+rm9q13JDaoThtJ+sj/2ut9fWe23P
vzsnWMM3Fy1MWX+LzA+QuZvvsmMe3dxeqRsF6P/j8xFzGk1z8/G8+d2bof3Woxb59PAgmfbW661f
P5m5HVzZVM1TZrV4wFJrTTIqB2GFf6ztn976/OmcxFTAojBYP+oRCFFXwr9+kz6x7WDV7pNujpZu
JpvUPMAVVI4IR1aetHob7F+5+eKlptNZ97Xq3Dx6Z0vo+Jbri6GTtWDa7/Yfe94Cm/JrYW723x+b
1ePe3h83tYO/PGe7/Vx5f+rV+5rxBJ/JZO59AeUlZdEYZ4OAL1A/Wrv2VGvzcXT/uO7JsVHwLc0n
pzdXqrkynbVz8KzXteeY5sncmqtPW2emM26MOZT7QkVoqIw6yXKgzfiaBKR97xponO5v+Lnl+d5y
KY86730fY4kgwH3NoVr792OBgukuMfcG9OwZRSTLwrrfXfexxZX2Vs5pu/Ke3sC2sXt5gB58s3z8
M1KU+iT0D6DbiYx1IsR319dC47R4ULg53b9zZm/b7SbYgcHokB5HO9dNZQ16dquyhVW91jf4pHal
B6aPS2LXSAdU7k+8b1/ykZEEuXna0NFzbtznMfsVRHmU71BpBgryRtzs1QRN9c8GALVgWdNNlcVe
edNrgHZUAAUUTJwH5BnOMrX8Ss21cjTKdo+QdIIVCJzE0m3fzvbZBo+qFbgsW74kEmVkWFFIFTQM
6rvecaWcQ1Hjim6ffSJjVrbIrigOnLLpW9kPrm/yayM2Q8ENDcau0uqNPD36D+AfAZcH8MXZNb2I
hARM7Gu5XoyPPd601qk7s1PXdbpuO4aeswRRx6eESTqi6RuoPNlquqMEaNvk1KKr1oz0wo2Pi9oo
Er+IdIDrQXcjPSkym0Khzvt+PtW/DXAt/Jq/hSd+a2D6BbB0G3HTByY/mMYnKO6eu2dQ9rn3b/QN
U835A9AWS/ZTIV2D14cpc3M4yfo4n4Zt8CgjjYXnmDsoiGbmVfl6iE4ZvC9j06zjfaYwzvN8YJd3
F0k6VBYBdwCwCQ3jdEdO2RljxieccCrwaFXbYVUMTnzExK+4clNmWw5xZW+koZCvAruDXgg6lSNN
QiiVsy+chNoeVDe2tQ9EEKnLe/3LyJJG+/RkxCi6IwF4AAcNRtdSlhKDsutwzo3goQRpQ4A3F1j3
zs7QuFjaMtM5oCNBoBaRoENnEwoiZ8TN9SkqRuTzetLFD8Vr+KuoTP1U/aleRqfbpFt93b74hOmd
oTk324m0GMp/aEzHFHs4dZQnxU840EpS531ndc4AElkkkzcCyISOGeOW3OwlJJHObTI8HW3HGrWX
mVJkWtQH/F4yR3vccIfI0l1+zepioV1yAFSuxFA+6mRoIGzmOCxoO9rJOgELI8P7vKnH/SXCIF11
GC6G5Mb1ORmRlvGcHPH7doM7joSBbjb27+BkbUFC7X3fP6Hl9fy/MNo7Cg0piosZ25asQ9uwRI81
ueDGTJ437G8B1NuT+vEoTfz5XAYHjKyeaLOINm4q9tSO0Y9NxRtzMwwhv9ee2sLMKosMBHkcPWzf
m3/EmHisbLCjU7gLD8Nv48FHgxMGOboa2H3vbyf9ptNfQj0KrRKIVTbE/L4BoTcRa2wjm5nTIXt2
ZaSoPaXs8ZAqepMRXW/tATlXxdVt+bcpAtjEWs/yrfr79KhbVQR+1vUx1jNZwS4GQbn2IK45ZHDv
b9utkadWRF0rLm3kvM5xgsA927MdIo0vbvLPfsVSxzPw8t7eURYJ/dpDqfSQ5D8YZ1b9ZC2YwUPy
Uu6Mg7iRrMoV33weIRsL9sS6CVRsFpRNGEUiJIsYSljuJOBYmPvI0j/Kdszg56myEec1u4abjWvp
yz8lVg4+N9KVVlvqwTjJjWV0dsBc303Pwln5SfiOdDfxWKg0UZWD40wJU6KWGJi8TW1xU9naSgeR
JvMYif94c4wXsiizIor+1OR6wqOdqXMmJ1lra9/O1+FacgqbRTB9+3LC6F8IIx9z4VPmYDWYmxgL
2zyuHxiaz1oIZTFqOWkqKcBv93hOIieD3g/26KBbMbCZrR5LzzH8DQ3pUmTMwcdwvRBD6jOOyyt+
j6FCqM+BkmiXnMq9bzH7V1iSKBMlcz2cRgmSyCvZmL6NPsVtjsou61Ytm46LNVEmSogzia/Imgan
3zQm2rP2HSgm6lXxbzyMC0GUjSp9XkyDqSQ2arRlizyX2rb971tHW6i8mwpdwYJ6u9+Mm9hG+96P
hZHUjwzVY50RZZCMsTcEUFZDG9zCrJDoMg5IulnymtXBt/iKXOwcZZW6VE1zP8GKOryKKQJP+IBW
+8AzFrRo/P4WQ2PA/JLrMPcS6xlt8viKG4RCFsvyLFhxAXGQrgJ+ralIn15foVLvMWvdOCt2aMUQ
MnnZ2z8/mCsZ1MHMsawEnX5W6caMbWQkTDIjl/VaLOzXlRjqWEojUTC5oybH0gDByePxG9ZMS0Bu
OmWpL6XQHVIBn07RHDX8viJt81aL2oWAykW+jqxJRB6A9Ekz9o+YsXsiqcehS2pw6nRYmHRUH4hd
5ax8naZmZ/P29odlF5bePbBhG4huUOJFsp7aR8Fvg7joNfLuobMdALcRt0j7jOyU6Y/d5gIAcLyQ
RZdiBiNOtLI9y8oOfW8Fj0DG2g1iR7RCeeKTfxSs4htjD7b8zn9kGtvFw/x7qXQmKcua2pCCs3hi
1lO72f91myu339dWiDiPcZYLvi4prykEWE0w3NRdQMVPSONex+ZGpgy3CRUAJBAlNJ+lFiuGvGlL
ggdDolU0iCM0B4km9T4KYRUlkRoLeEtEK7Ux2+9LLM3hF5kfVVo6CojoN/7iecYibwpNtFzqtZxH
hculAXJJ+4hhoH0vQuZ39oYDHjVPfCVjRFdDhxFo/rH9JG1uDaMYdJvjIUsn/dukFx+uAaXEvSBi
lsqE4QXdVjmWoR0+R4/RIzFxmtOAB3gqzAhlgcf8QModLCuxqNcX4mnbzTVpELZJIuxDQGxae197
8rb1orXrCofVaIWfgiX8zDh3Jpp3SaVRW0MBHyUnCX+/NuiCMhQiPzU48wdMl1o3+xAPrr8md1g0
RVRrWCp9U3c7n/aFRGqrebWfAilqMScitFQY38HSnoYV8SfydYMxAYjqkC0RTGk3YsAkiSL9Nagd
VdP/7f9G4qty2cHJTSsF9VE05X7MRWHLzdgGY60c9Qdkvx667eyK6CMJ7ZQHb0Lze7L7VYnyVo9o
umLS49/kjOlPoMz24EdxV8j4hNFO7RBuQrH3T+JmtkB1sudwIbhn1mt+gy+kZVKuPWKlRuWmDmrv
gKAnWUvnKLexJ1sBDOqJBZZY8lbJ0Kb/0zbawmi1pAySXgv7D2kXwikmsKTSQjF1zbCbC3HFlSDK
pLQzpiumPBYm4ToVh8biULTDAPPUBFKI6RUtJa2uxFFeeN1lhj+TdQ0olY84uxi15B7Ly04+7AVa
EDf/cYGUO44gR8OsNnJyuCwkBkQDu6U95uvJxvBnlgvLVBTK7zO00Zc5H8oJ2gs7OxjuX6c3AF7D
bVmMMjd1XFotKaM0ttLEdRpMRIeHqN/Eumm4s93anBk4oOhb+zAC3IMC/7a0NChPYKdINDH3mFgi
2pG61FbKUumBGAW1ilPttu05KeOjUNYfibGSbW4vWM2J2AHD5piZtJuaHbUFtN+oApVgZORm6g/+
tjrAFDqSqR6CtxYooBK7fkSO7Yiqy9qwgNPtt+mrilq31TpVb2rbzk7RlhJY5b9MwF1qO905kVWD
big9lKFwXhvQSvn2aaU8kBmIDCVf8n4IqFAAOxJmdtENbiXGR8SA4Al7Fahd7Wwx+m2PpoJ4zcyi
smRRGl5z3aA2UU+ckN4WnkaXYJ96m9j/fB2cWlMDHoQ8izEutMZMHxGVvtW1v5dKqbw2F10UBRDf
bQ20XCBri0cv/qcE+X9p1d9SKI2OVcmP8hwbOlhwm638GD0QswiWg+O/CkMuDo9+UmHrhTEHIwWy
LSSp2T/7dk9eTxyfaMr/LtLCbChw6YJzDnzG1PuZSimyO5Pw122NASOYAQ4JHBzepsd90F0WW/ei
1waXEXR54NaCTOrMskEDnevACeggmn5GW3yV2s0zKaRXHjc5UWmuy33hhvsCUR63Ulg+65LG4i1F
jw4qhMg4UgnHbvINIytDcW/gZujQUEKwEOGxgZfOSP4sPtyXsqjNrTqdT1sVtJnTCuHy3rBGdC+g
k5cdhJB7Rl+ES0mUSyJG2djIMVYFuh63+eyfNfQn+Jhr2f7Un/mhcjGLBCucGNmTRffrUi4V/MDO
xFXXY4W17T8Uhx4+qbLDROIfDVQB0h/ebNEq8C/sGwjHCBpXBVcobeR93xeSWulEvHPozDgW2wCd
IdJqHk1+xwpelwzMpSzqBAW1aKNqbqEta1KJjP40m37Fqg8uvZiXQqjD6xXAo5IKCyJ3nphOuPUr
BQ7e/Y1jiaHOSqmbwQ+K874lSHz328EWTd9RnftiFlMbl8uhvMh6KkUty3sRVdX+2DxIu8ApkCbq
V/JbxGDMZC2J8iBbcRC1OR2IKPj/mG2I8XIjtJ11Qsw1UY5jhDdOV9C5gTeV+PuBQ8zyiME/wr76
N5m8y/2j3tQk46pCCLCo2h7t4RA5IXL74RrO239UCMoSF/ncANaERYEYzSMJIWL3sSiWGSSncGOc
Li4s9X4WoKUAzwcW1G3Jm5as5c/pQILUFkXqDmHTXKyMb4YWLiSq0f7y/1aCJjqVel9omxBCSb2T
R2Ims+btZNcA9tyXtOR3o+8Uw8HASQAiOJ06Ly2buzCVJxE1uuGQrNFJ4En27xYleHQo+ubnCy6a
Uz09BfbDA2trF+zTlWzqCBsOszB5ZRb3u/fyJDrJDnwOaDBF6yV6p8AbFDuZm65Ye0ssBXWgV1Kp
A221SirFESsGfscSE8QZPs6x8bLTeFDhZErP97d4Kcd2KZDO9DSt3osK8H97zdwLdrAr3ePm5JSH
5vSy/mbs6YJNuZJFmfx41jFTNcbiOkdGJitCijQ2gQ9nXL4lP+hKDmX1jXGMWrnGmt4rs/zFWxxq
8vNm84f05f/6JbqFfaYe8dH+y9jNBRcIUwfADAYYDNr8aD7YCB0xArBf5D6OiNDQyLgvd+2B1K+Z
bQfygqpcyqIstNIkUi6URJZ1zo8CDBCji6jFtLl+hWqlbXDsCIhYY1o/QSwB+C1gsaBfp166LuuS
TIhlcS+veoS/qLshI7V5TBDniS4SdDaPd4+xqUs38VIm2YiLeq+SyLkMMyDuhaP/kD126GPlHcl+
7s0z6vg1Bbl2e5CcYc0QvKSvl4Ip8+NjhCiguIKIPmV/m+y+Eidw+D2xd72JEXD2YIfr8RAOaB1g
ahJr0ZT56cWOx0A0STyDHZIDgDQYKcIdwLOFiaIjGSmouhIG4+H6sEwCSzRlg2ShFPNWI5bva/8l
2QQotVqdkGgeV0+A7LOM/NKdudjl822+OF5QfBVymWOXJ0tdgZytMo8fqb0B1BnGVoWlr0l8thvM
7/+6yedCwIXosJW0XsC0McBZJhTdOHPeHJ9XJxJVfxa2gmTgAysMZejUOfF7IVKuRW1ELYxYCDBg
mzEAgR2ytyyP9AaCiMhaBIskaVQl9Kk6ZWu1mouqIleI/qSFGQNhfXSPkfkHnAS1owoE4PnDuC7E
rN7YhguRlNmVWkGKowC7icIbauXFtkLaoN3Wj+q6tJgVkiXzd7lAyhKNwtR2YYUFhiEynO7+OThf
DfGd/61sOZsFbVt8KC/lUebW6MH8WPj/qyuyBd5tp7Cwm0Q/U5C3/nRg3L2/o4sXEY22hoApZWii
puwPh4C6ajlV3OfvAcaY93b5hg7HSnJUFs/kolZeSKKsTdIVg/E/pF3XjuzGkvwiAvTmtUg22037
sS/EWHrv+fUbNbvQThf7NiFcHEmQIKCTVSxmpYmMkApYkgSSYGRGQYYbwJl/Nl/BHBHTzSvkjy3G
vfBqWZZiqosPAcaOt6cuxzDTf7VvbIBaVd4oqwFWkzdmL5IhIvKXblAd+HzOhcxsHDvPqQRerGi+
RrOXICHVA0S48oFInjksxbmX9Hu5Tj4w0F5gcBnT7WDsvr4I1apLjUQPpYeqQDdSLUjimUVA+IWO
PygU7rvnuSN4q9AOXQaD5zVMpYH8hvnMFL6LcyHypYdusJNlB38s49qtPgtwJIrI0YzXOZM3t1Q2
oFhCaQsxaHe9yiosSrkJI+nBKCw9JrxspQoJvoZL+NjPqRHcyj7BrI+5CEyRgdOVZZfKgkoHXVYu
PTQ/3ilZtktuJ+36p+gSLWRtJjq8ubB/bAH+fb2wrm1GpTNSbCWmJzMiXFSJeBfvK7P+La3qr/P/
Y4lx/pwH6n2tgyVdNxWQj332P3lBYnFx/zu7VaP6s3sA6F+vKJJLVYyoHY7wD8Eb4k8V31iCjmR0
GJblY/WhrToQyj/etzu3kUxA6INcKHdjmM1K4paA5y80dMEP4alcc4f/zhTzyfGBgcHDEOeDO0en
CPUwNyXZBdzFmf3fGaJe809c4HIgA/Xq7HdN+pPw7HIkCAh3FDxTmCu93Wh5U8lICvKlHJMgSro2
JgEAVIO9E3PC9uAMZmITdOqscOE5ni1YnF1ZuoXmJCmdBCE95j0ddQGiy8Wj8KXPcBjdcGpgaoSD
gQg0JlzBuHP9LLLWempcafGOd5TPxhnBTxDafbqUHkbbUMwGIli5Pcx9izfiI/gyOpdE9SbhUZn9
1qoo73RfzXfB+7hIDx+c2R1kjEfaOlYsbhBXx4+aNfeWb1Q0rs0yF23de7UMauV8xy15U8LMUPQo
rgKn3xh2FJt1iIhpRO3Lx/Q4HUkFoTTgLbqdPcvVjDe6ATG5fhTGz45D7g18jh0IVyO0GKDNhrsf
mIfW5F+Mh2IbLn+WqckddKhK3z/rN6r3mKUAmxpmX9BJm6BbRolPgHQLih3I2tHDBI0fxk29vTjT
Xrp1zv/aYYsbnipB5yyEnXYRX+rLiHqAQMI9ZxdWC/IfzsaBf/CB13fBzfE+EO/s2/oyWaRO8+Gd
jdXc6NZvdH99g4OtC8cdw8w6xqtZMi0DitBCWdTQtF1BqQF01NGSt2Vb2fQE9CrqcrTjU24+dsBp
P8az9Aw3/PW1eSaglJUuKZsS5sV1euFeAmDtObRJLQcw0y2A4SHJXmdqPjegCLAp0ol2jeKYJMaD
Kp5S6HXUFztjKa7Dz6Eg7qtqlXYF9ix3o354VvIxc7zoMia7/Mck820DNiMHWTUUO3+lfEovWO4T
uBk+0k2wGgJirMMTbb4B5TGXOU8ro5SMjZLrgyQQBAnsWtPK1yMEMDtwpGE+fXGIkTWv5+Znb/ou
fDj0AEGIGYIB1y4zhlYuJw1QRkYH3gFyfMHZgAT5UBrZSmgHNxvpi/KL/oRzE3K3nDVaQ/9Y/v2w
/9xSZZIOUKmHZQWzuiVydOUUb+T9aL4bVrPRZvZz8h4VCeRJ+FAgNoJmFM8cVyGQo1DuhnI3PMnQ
BTbLQyHbjTETxUytoGUJlDAgBAp6XhoTTeQpr1Zhk4MxfYFxJSklHnI79IT9GTuTbA6u6K8d5nCA
rkSp5Bp29AGen7f10AkTpx2JPjeiesMSrnbM3VKOoykPUFV43gh4YbtLrQWtWIdEnrm1JxEY+AD/
WmAu7UYtjNBXYAGR7KIABUew0hfHuThlCsSEh+ShH0kPAPR02ei8BQqTz5N2wIecikR6iU7hpXkC
7+ehMhPw+MTEOwQHHW29EdoiIvma7bjd2EokBlDWgZY38iC2oNvVqcrXVTnuBugG9GCzyc8U8tMD
cpfaw2YgwQGFlNAZz/d9GD0MVy4MK/9rlzksQRI0Kc8V4+7FOswU3KY5D/PbjHuUxRBz0iV+2yCy
89FualQUFfMYgd/x/iImFCIgnr9aBfMBD6XGQToLlgbzI3FCIAj1lbxKl6NTvVTWe7UcwIKk7nDd
gmEEfW47W95/guntg9maX3E2jAdQVjzGVXJyWnRqEiq7vnW0dbfdgc6QPL7vzl/WfUsa3bXrNwbW
AIVORitIzlF7u3bKWi6pWtRJ8q6+RD2xgYs+Geb25JHFm0EWn05AUEZe4T+1HWeZtr1dP9vf5H37
/nhuNiAq+fLJenm2ne3rcnlcLl8uP8czqDGsjeXtXjYY1dkch7n3Mz3d18/MnDLP5fO87jV5t3nJ
QJSFTABDAaOVEdGJQYtYEPS97J7oQLMfPCLW62qLY6JZymy9+1f1iN0+yDxiAFkQwJrI1jYGw0tB
GBGru8VqxZkrMCZ+q5ZMPjVbM79d6/sQgBICxGmgKSDnpbaKX55AEUeG09dcdvkbhN17FObUVqrn
D6mGR0nIsE7Iy4tBPvYfmMch5fblY3FZ6dZ3YoKSAlDgw2f3koJNISfws0CPLt4p9Uy0OG4yu9k8
NbNCH78jBczT4bOiMh+yBJfEVhGa3PUbIeHVXb9ICLp2GnkKnScAhG06NYTyoLn3yLdmO6fD4fWg
WycyLFKyBXzaMjtU0pc/80w3v0na5KHAhkt1kUFjpDFbVkt82QSgEdpV62ENDF6DKZIaz6eA4bcB
UUD5sgF1yvpFAl0RjtrlO0NTDg8P5RyCHCAzT98rsA5GKxUZWGDKqP1rpusDCiaD9iZahU/QMyPP
rVktCE/QMTzO+qppGAA+A9BUCFQ2kEq2Xn+/XqwrZREk2u6Flq9LHP+nAGX5GBNlSILR54qBbgQq
BnRLOjDiLyIg4WCXWCaKfd+TyLSkxm4mZCVB9I8ECQEls5ll1+QVF0rarjHbRY8/CrzjAEI7fJdI
GoD8P6Wr3oJMKl74Hm+7JxH4t1qbMhzF5OA5355NtoFZicQHGnN9PDamMSNjJlF/NnlK0NhRmXXU
Itnajz/GeTwkhoYQQCPxKgKTi7CgXRTwy3hLwaLNhpZ8xmSbrXJ07CnOrkPMr5g+wfPM7Nn0vgRD
rwTmSHDfI7ti9wysWhBUSfE0JfYlIy+oQVkajl9CJIIXhiKHgWxLNfFUJ3fr2d+fOvn8pPRJBTYO
XNT8Jz1hAxiOj5GVguYHQxVzLdtp+gf1Q+iH8ZB0hIwe7qPrMwbYVe6qXqbj2wWZMIhRfbNfcpAG
6slBJ88pnoCOc4A7b4dk1JobqJlwAWHSFNw2vAxOFsybYoT22r7KtdArrkJ9l1PFvlW44kE/U4EM
0QN3HAeXdjGweb6IzcvIiP7uhwc9F3V7gFwrBVw8vrskWW0f0YuLTdCD41tEBQ68Uo9f99+neOtr
pPycSDV4XQdPxvWTdmWX4nZSlR1tvupopkNnaJkfpAXKU+RNxpi9iv4ZiqjkQimDW3KpzFGz+NpO
58aNb8RLlK4HEp/QAkeNiiV86aTQqBM+03bxS81bH6NHJBepKyCdJ+8pfru/8inQGt+8Tnk0UZIG
rzfrh6hAW9LUrrZ7eFGINcKJig7IuTTy8vbwEVofGU71C/7pEbhLk35ZMv44amy2jzOPQl3e9SeO
NWMMCeN5GL+asAapSl6XQVoZOwx7nS6+KcBRf2qmiuogZ1IOTZTLbY+8jQT/ibfglCdr2FB2tRT9
DzPSZzKoaYiF5wEwERN3IhVOZI5vUPqKEJacsRt6W4F6QeL4/jzgc5LEg0D5jxUWxiqPgxyNOayM
rulCU1B2PMmMHj81kH80h0GbWdSNIBn2dA2wcpilmc71UVe0kI+FIXF3EeHOPPyUfwF2F5/lBfl1
jXergY0MblRb71rErfff8TSRM9D7AKEPBu3wkg3mO3Ox0iwqSxceARNeOfaUjIPpCphoU5qZYJz+
FnucIGiLv8CFB4Ydxhbk+VJIuYfuLvahymvNUU9PC5pwaHCtQFujqo0PiPl9Ue+KSuUFbhduaVG3
xxg1R4RlhSaZiVlqR18FNpfYYrdIzWI551ynxTWYxzaiZEGFZ1G4uH6PSeCKXpnnxq61CtB9V/BN
AdHs3H59zBER8su5S2/akgacHY0c3Hhg2QLgiAkU0JirvEaK/X3yI4MtktvHK32d2NFDfwJZpHv2
EKmiHzPb9plc/ajF0KIeCho01WFL9ukwFHU8wG5mg8Z22R2hsrvyq53kqHOCTsYkGKK2NBGiUTio
yA+YNXqcokO4pPX3m5c3kHbb+71AQI34tQBObQHnCFQDOdknJFbkdAqtxTdwABmiJN+6fNuHyxvo
fb9rIAO2uFHXO/N1Zx9Gc+fbXz/HJ2N13AzmUkOIukaA/Lo8H7+QWhzN89G019b9L21yozELYZxX
nOUoCtOFeDv5AGG5JTg05+pzkyjo14YBqWgQ04L0g/0CilRtI6709/xasNL3mVLuxP3i40EVBocb
U/0olDHRi5pB0lBwdRy3EzlQcMz9DfrVML/yD/T3kUTwMoRx0eWmR+FPcbFDBTkWXMPfj5+4WshF
ty4fe/ClRICYgSmQxrktqdfP21e7N+0v3VyT96XUO/cfY9rxBuBUhjcEwA0VVtBXXT9GNGoaVxtN
vO8GUgyIIGXIYO1Aph0CE1Q9i7NzGxMSHJCEi3AdWDVwUFDyYG4AQSi5ttG9ZA8EgW7VLkDJklnj
bqfDbOevr59k381SUbPnEfUQqEVKtMcOAmPlt9T7Z7eFcWhUT3PrBzAYu2Atghg2SdTV/c2kB+7v
K0X5UQLRGdjiIJaCUIIeqb9GGq9tozH0wGRB/i2SClNDuLeAg/hlWUc+fP3bQy5Hmpdr3i7fiqP9
0AP0nDjKo46vXZi5oye+3UDLBpLXUJVDcR/9Usa3c2VQJ1qrRyhkGYtsDeWIVfGN6WRKPoywGfKX
gr8uZpuUbABGzQJliU8ZhSUcS6Z6pcViNiRKFNPQgPB2au1PnzmIydGhmkmgJqXWX1PQkFFB3g6b
bALlu/LYKGoW79JVQcfcLU5A4oTx0VO69/fiq/fQHWp7BB4jIBGqHWlvFsmMBxDY0Is+BII7jOPi
XKIbzHwIFV8GQ6gmAHQC/CyhK5q8JCJJMF75hRkUb5aJk41+YA/duF81XxDVAWh1fYSSLPZ1tSiy
XZBYz4bd0owVpa7d47M9oDbx1KAJq84tkr09YRRBHnIJjcZcU0RNzvlSAv6VXRov0hbyDAZ4I62s
WkJXIbEEMAHO7SvruCFDgpyPrg/USLhKGcddGS3I+AoegrCQXfaOdXgsA7PsZrqtkzyJmkFWi0QJ
qaUENpbr3RQwFQamDyHfldso+mlApA9p6eizgmww6AIeZ7KTXwd17VuQHoEmQEXorEPriDEXKbGb
ub5W7KKSqBqmjjMSfyoBSX2yyjriNiSorHFOK2fiNjH4iSsK/VsR3NjIpK8XKQYxRDMTWE0GFQUP
EER1WJ5kzUQL7E2OvRRA1CrjEqcU8yz/Q9BqLmbTw3JnDE9KvAw+3bl21C0LcC3Q6Ma7onIJ1wtR
ucSFVkNb7nSnhRD4Xms//q3vp2UOiOZBA1yH1idjAMC4vKskodyNtZPljiS93v/9G6caXSiIpeO4
4Ryw7FmVpoVSVsTNLiAjaHqDXZy9z7wFxgTUQVCsQdsHcDtofSPqud6jXmr6QBvL8aETFwO4n/yH
tnybu8fY7+bXCqoKgkFZh0Xoal9bieWm7CttHB9S0ZKe3YtsJah0i5ZOzHBOFZg5vrCF9AulMhX1
J3w97EUWQNYs8eNBfQgDu0Mav9uJw3OW2//q1VArePcKCI7BbYork9k3TZbTpEG59UEwQOLQaw/a
WvdnCpDM+f1fGwhGKVEITP2GcX9CiyJvlaSvZfXBBwLS4M1eaYk3zoS8TPzyf0bQ0wFMBaUQVu86
F1TO9xJFfVDhmcfl7I3HHjABp4uH5BZuAkGjfY/rVy8pnhrFoIF5kPx3P37kfFMJfPP+y2AuOSjh
ITGFWgTunF9YAnPJgY4zMgoMM+2CcqEK6woYr6Bbh6mT2hk/c7mxx0tAhxt3DGyhckWT/Ov1VGXG
KyFuh13zXkQAbhF308tkLtWerIixwuxaICcJcOawwh95sz00j20IsTLjuxBmto49Y+xy6PH4c8aE
XqzlZIQhKSOy5T/F3/dfDQtQQq9LptBT5NLYL7wp5mY2et+Ncj4aUDMY7PxVL0gP/BnyV5k0MolU
0ISAjP4VLcLn0uHW8RuoMGsnWPjQ9Pruv/Njvqa16vtP9UvQ+udmpU8F0iV0veFUZVVhCVwVLmkC
XuzQfH55CMjiAc0s8obKOfLu5LfHBEqYgebYKKx49ioCfzn+hfiLjw/KWyfQgrJ9OD1vL9kL9AVa
m5aOfRTXRSAKs0UOBRpUREiAIdkjFCw4zEadbXJyttv1z3ED4MrXz/0V/YKM7q2IOTGlofcaOGlH
NCsylAw2m3YhgqMkxEywsQBqe1Mvw71hu1vVMt6qbe0oihns66O57IDfQZt/KZEZ18JmfXSXMd8t
wqvgekc8wRwut9b5yFUyHmLEGdrj6OYYgGIF6OA8P6KLyJOdfJrZhom7YUzS8/7nPCeB3I6dAZOy
9KqalHOS0tAk5gX9koK8BXh1IJd6kZxktTN/9J208gFCVO2GDnYthBhk+EQEx/LitatnDh0b+wMt
hfQXwkjAM6F/CLbv62crRhAONWOEbw2jVU/uT7nvkW5bvugUOnSF7+/EZCNgTMLJRnpP+yA8/f9/
NkLtvBAA9MDdaaIVGRZKhIm/0eeQ7DfXBDQArnVUJtHKY15xibCiizWYGdGXPY7LGgIGCfiT0CyL
Te98f00s1oHuIDw9BeYg5daAar1eVB3GcoR5WW7nPpYH4SILCx342W/0K4ZhsVZPSmsLQKooM3vJ
liER3VKhPTDCQUABgoPsZvJ612lVLmZ75axRxqbcqmnFrf+RzB5f+SqDhMNCmMtYab3s6pOGVZQ/
kcFpGBuV2MkLgfMVFRS3+V6EyuhTWJuCRsrCTCGrOHc2J/cNdYWgYQMNHYLyCeF+jAgwdGMt30c/
+So/RNBBtQrwHF38WYZ26oiYVSEkR3iGyxMEe2wOFWVeW3sRVlVBugYaToWZozu4DYj65V7SgWT6
KkQ3YA4MfGMz0eFCWwXvEBT47GZiwJKPUX7L9woA4JdYXklgE4yWIdg1msX9Yzq5U4HzRi0D2SDi
HuSJzDfhcRlEEwWtgi5jqD/G3TafqxlPghDM2MKnguIejgRdYdaT9G4/+qFQ74sf71jJO81fPLbg
m7y/jokLoVYQWGHP6F3J5k9dVvUGl8j1XnYkSzs12/DxvoHpqbs2wBSMEcsZ4ACBARHdaxXNNxXq
PJAMnXkfbB6NzxfFCKQCgOhCVxfCiIzbGHi1kz2x2fsr1NJW7Se/Li+eU68jUJy4L61zf1lTp8jY
Yy4hPnE5UGILzR5SwitvLV7kVW5LtrKqu5lXdHNpAI5COwJ1LWA7mKU1oxZ3fiU3+3whoV9o1TrJ
wa6bLRrgY2MrwIQDwB6v1fL+En91a6+/YsBJVfgkA9cMRL0Yu0lTDEHEYUulZfBWYQj968NHN8iG
TrOMqS24/027jOEkMRvzInqkWubf2QdKaipuY8iy6gRa9uF3MOfIbm+IhoQA8ti/UJfrdy2Mo6Fl
EjYkxEgt2AVI7wPq8in2i6ZFfTtaiTMhx42vBCIp/2+Q/v8/F20gNUIaqDA4rOMVUA9mJ81cP1ML
qAKjlgaBat2goNdrC0KUKr6mjOM+rtcoMyT5gwBpTde6/0onSToUZeksGlI0TUPhWWUXkrVJk2sl
v09Bu2kamJBpoKUrWum6fkjf5hjnfrPX6xOEZhePOixIL1Co/0Ub/tk3Q69FDVKl3F48oj7PvSg1
Wbm16V3SNZhdH7jF/eWxTWiq8CaDIh6eH4I2CL6YXazq2o+rSggOHbDJ7dKwYxDmCJaEVn8M2ioO
IT5nLjqczVfxMzk0gqmkZjd3N0zzISCwUJSgMxIKknaeyVWHIei1NMuyQwuz0WN5Vj6iI8SDMKxB
pWkzRzWTbbbgNwmoV4ctZlfs2BkP/Ek8DU69UFZzxZnJbUVhv7hJIGb6W2yi9/Xf91AVwK9mI5An
IKTBi3ib/yZZP497kKbKoApD4R2KjoyzKMYEXWPw5x8GeRHug0fxVb0ED+3a3aY/0FVcAyoHFByU
wVaxtw5n2130Nvx70tAoxBQBCPJo1gfRG8Y8KhQapyShdFDXqpmCR/FQgtI2WBQzTnFypKkhShoD
kXHMJwLXc72VktGBOU9KpYOEXCOxC7Qow8WntHY30Oc83z/P9KGvFkXPMKp3qGtCKQCtrmtbehFy
HWfo/nFvzyxj7pfF61/mOQPym2iCHgEtMOdSQva0oZqFPiB8GRhJgXNhG4G1rxt+aCTZMbe8ClBc
USVZafIR0ml+Bch0TrKG+Jh4JM3Mht2yjOsKtTqIwNNW3fWyWn3M45FL8mO/ALh9jhlucsawLqgh
/06OINRgiemE2KuyqBfzo/ASbWJAlnRww4VYxv23zgZ+iMR+i46opOCI4e/rRQA51eWClBRHVd2M
5boXHNlwQs2U5saGp7uFz4XiXJGw0oyHMeTLTZMrQlMeyxfJkg/N5f46pmcMP095ZNAYplJNjBcs
Gk8XhqbHz1symdmjW49OJ7EUlB1BEsjyQviuqme911THICYjuiVt7BN/nHnhEyO4jJHIizIt/KP3
y4SuRqFXkd+6+REC9NFXOV4Q1/zLLUI9HsMtCC3QhoFzZvxylnJKWwdqcexFC6OyRWHd/30WTITu
Dh1ARx4GITCIC7Deih/5TORStTyKEL2JOQt6iPJiwBRsC9x3BrhbSSBn50hnfV4+fvL+abMBBDtU
wRi0V78R9J9LJ/cqnI/Ar46KYGVvxWP2ODyGexcITQ3Ih+FFRMWsXd1fMBtGYRuR+tEyBdIZFcO4
19+OHMSi7MZVf+w/A3RCURlqLGFuoOeGEdS6VPgZOvmJbOPaiILh9wyClMqxb5y02bQVtKA7/Xh/
JdPDh3bQHyPM0UCpNQmiEkbUxBH7ZeCf2mhm/OnGOlA4Ah0C9Tc0+WPWUQd65XuFeizF7aBttWTT
gZJMmnkl9Cu5usRwrBETACdMcVZQiru2kg6RBw7uDAuRF4r7LqFYxzfLrlmH9Uz4N3GcsATfiQ8V
hRQDrOvXloxKkLRITdSjQKIH1IuQiMwR0kzPNNQ5kBUhAgAxzUTdWA7SQc0DVz12ke3EnX3/nU9f
yPWvM7ey4iqcoMb4dY8Wu5zIjEcnfvz3NtClQbiGzA6FW8apBUPvaUJRaMfSt5XWHIBHFh6CZuZo
TU8vfl1DFo54nEJCmZc+qG4WVUOPo6U6PqKw8+z3ceNlI+DDHaACVgcwAN3Lv96lalq5qRPj+ODV
C5dftqWpc1YcW/96u4DjoGE8OkIIaZhvPe7z1h1rXTt2me3xmyYxjdaOOee/s8LELaPAdyEQLdpR
AHH7eMpB6+iaeTbzfUxCdET/kDynoA2KNWAvzSoplaTrauNYNqYYk3IFU25lj8js32abp7eMAfxN
qeIQkCM0v34/cZmpRtsKxrENSKCZfmHvwjVQTd3Zm+v0TLJajFRRRdh/bNFn+XMWhkgvvaHkjaMA
5tz1+CHUxDgFK0hL2Fxk63MauzcON6pWSKRRKEYJ0GDeVi7X4BniS/dYYuoftWn0k7TL/QNx43Sj
YYUvB6AGoBtYSI8b+l7WZpx77HrbqGwX3qby3r250v6NlSAqQLr8G+XgTV1vnJvqAMDmmnusR9D9
RMTnvFn6p+lSgDgDskHFYDJWNIG7g3cYHZHUPWopUdAJsRTHcPr+X3+nGvJtSG3A7SAz+y0Z/TkC
SqqpHkJ37thhPL98dhtHr0xlLs2c3mWwghojYIAUTcGCoxuuLoXSi7yT15yC2HG07jHMrOGcqTOh
56QbAeVWDHABdwioEWWBZByomvgeAqjaOz0FmOgBxwJROys5NptAI36Ecjq+KLN0za2ZFDO2b7ww
mtrKlG8NMcjv1/ZnKwsx1n23bb0TSmsuuouVU4M5sHH6YcbrTU8f1ojxMBS9sKf4l+vTN3KioHOq
5J3icp/ntt44fvd6/ztib1TgKXlUCCmNOBJSSDhfm3CNIeWiIfVONbfGR9Tzdp85kTKzEPqZ/A1x
gAxCIZJeR+jCIftk7qIycCETFrjRKTumpzm2DXaX8OO0qaGhWifoFK1+vYRAHIXWAAv7qXwpmr3w
IM89/XSP4GngQDFbjOgM9eVrA7UgJyL2KTvpTmg2TzHmj2aiAfYuoAcZUSZKcgb9NtlAsyiKJMP7
L0/d01ARsGGNrSU3JPNJGNl+MZNUsSBQtH5+RxeQvFHMFoo01wuqGgNZujLUJwVo08zp0RSXqJTj
mrfzFQiJRNI1jro5Zx9goFNWljaD6ZnUiOgDqBRkTss3U1CaW7ahm0dScxpMYSG/66j3ZZBgzJ+A
h96ls9021ivBJwGbTJWsIFxF/3G93khIZMEfmuAsYdjuR9u31gfW/BOY3WsGEiJoTJHYhqBHSPqD
O4cknFy+v9bR7QbcHZ8yQspr66LUp+3gw3r70qOpDrZYww4y0v7kJH+c3Vr67q4+NbrWP9YYv8gF
cSq2fB2coXAEyW4OY1yQHTWFxsJgk27f9x4sYBpunlpDRoFmngocEHOSJNdIGq9rg3NF8lW08Y7I
KddNCCwIb5UP3ZK71JaSz5zfSQccVilRCKao8LEgyWTWGEm+6A2pH56zny43fcyBppb++i1+CZha
I6JB1GU1B66dntlfo8DSIymHI1AYZyykI0YJIEN9HiUz+cl2CcYTO2dcqWYerZLW1GeqhBOfQO1p
cJuA7iP9ZIPRBBF3ZfCwp5rjMvQBHlFJlJLh+ev+O5x6A8YQs7DCBTxVFGAoeBp+8rO20b+T98Yj
nR3vhYSO9krr162ISdHeTE8U4nv/AW7v7J+VMpl8xct9ONQxXiemYU9DT0Cdt+AXULu61I62smbM
0dPBfCFXG8t8j2mHLlLbwxyom2XzTfw+yHt0JjGj62yNgxV+zxFV336TALsAEIlrnI1VK7nUS8xY
hmc+2YiovvfJCpzGj96Bn6uM/oet/McUW9/NZMPX8w6mDONR1Oxo22LQWCKJpT+Ha/97Zifpi5ns
JCITzGiCDQOq6deerYvlOErFPjzLj9lbfI6OxUPi9HZ3kZ/9Y3Tm5upKt1wpMIEoXqC4jPuYvYm9
QIU0Ao/lVak9otHKvWtmDnG0/qF9mGPN+A/GVHAEoFYG780cS0+KqqTTW+xlvEX05T0IJ81UBqIC
wyVbwXmYa9HfuKYQwyAXwPwJGnQ8s52j28ttJ6rheXAM30ow6Xs8x3Poffoj7DuTgONRUZwB26zC
pJ1jFwHW2Q3B2Y2eGv8nuew4laz5mnjDFwdSqY/jzCGZRE9wL5SDUEaNAB5NpF/Hn2g5FDgt5wQj
OKMv/8mds97CDNIhQUl6WVjRlwTR5dZcjocZszfuwb9m2UJn1OcjPxYw25gx6Cj23pt04hfjG//M
zY3j3bqPMPz0WwHHQUFSer1EY0jioBClCLYK+2MEafg3pJTIp2eC3s+M5hwYDVeYV4iCIZIrxOzU
nTDRdKd2eTVwQXIGskIgqdVyJvmW3sfH5pz4ZGYfbxmjuNVfmC/qesxXEDaJhmQexspVe06cpiDt
U7w2k324LmZuPOp42XXhokO1H7VwVP0ZU2qeqh1gi8k5XQTHbI6PeFLqR9RA79F/fp7x+5oXDEPq
Fsk5GEwts8LSCaNLGJNhk34XH4i12+8xxPvin4dl+qjvOnDcezPbeeuyRZiEoZnfGbMJ1VVfuEWp
631yBsH9SbZBkzR+FE4AJKZ2bO1Hw6lN/sNAgpEtq00zs8GTvjvdAgqHRLqMahCQXtcHVakkkDLz
Y3LO0fbvMGgWRCReANtkugPGLhsrOnBryX5d1Xtl21+c9NTuwHy/VH6QxBP5FHzcP10sBw+NH68e
iPFGPnpXlZ7hgRQirqv3fPFBhQbCL8gWA6IEQXsFYpCd6X4Xy2O2AY6FlBvu9FlBHtVzjEcdbZpg
VS+9h5i8SnbtYKwqHzFJ31zCWTHC32CWPZ9/d4/5zOusqD2xxcPGCONjkhwD1YzPtclZ4rMtnBS7
Wbo7/rlZ1eby/j5NIwiq/ospC5Q4EUMYzHvLpShtizKvz/ojDLerT6Ro5VMyqwZ3I37AlBX4KFQ6
QIbKNGOo80o5LgQYAsD7ccR0dbRFqYiMawwsWP2Mj57ed9fGmJcf1GkG0H1anwdzAMPau/FWD2Ao
e7q/d9Nw79oK89YSo8QyXVjpF/7Ff5qDxU6dFqhxcEzR6qADsEwG9G8f9fq32DyVT0TwxsjDWT1K
HyBJer7/8zcimuvfp7HBn6tYFX3P5QL8vuib0Vu08c8royIRuAMeE7AyzbXPb9lDqxFlBrTOVNoj
uLZXlEXoaV4mnIVzDPHEEMIWo0bCp+LS7eWP2XB0+qYxJYbyEqr3yA6Ro12b07IeOVPaCGdVN8XH
lQxLFBS9FaGhFiM+NPnTzIbSDbv2CFcW2QBY5Pwh7MpaOPPH6j21CufkfpXLz3BXRKY7Z2x6E9O2
Le1LoRqF4iNd/p+3J3p+WFNejHPyFH4VFekvyq57SQ78FjWTuRL+DU9ArWFoHC1yAwebseYVkcxp
ASec89e+JmgYtGQ0162THkGu35H29f5W/oaBV1tJawhAdiDdpTyybK0TA55SFRVudclX2kfyHdgt
hk0Se4TOWr3hD6UtwXi1LBf1ols229JOzt2mtsY9vxuWoX3/aaaxAvM0TCjCZXLE6YFRXUToDhZ2
hbFTD+w3IYAalLf583sA48aPZ834+QlwUwMyF8VMTAtjXmjKQcSFPTCQhaifLW65WH0E4OXD5pum
upmxxPIPAQNwbYn5WGJRqRWhhKXBybflKrV68p0C8D6CgFU2awz+LASM+tTgifaXrR04uqWCLFyw
A8tfJ4DmeYvxMJcps/SAk6diTl2mSA0theiIpAdIhYZf+jpdpVA1oYzO0kYACW4MWMY3AbMG6Ms7
/OGhkMM54kJzIAFBYifC4FE8U/Gf3L/MZjER9xhLPGox2KzOBFQD8AxK4UXnmWaO3eRGZOww169Q
ZUaWhb92sifKEUTDezCdfD6/UwKuausCTPV13+g0rKFGMYWAlOJ3wJo5CQbPdYmSKvp5XFB5Vmmp
LMdlYArrcDdgRLUEM94ehHjWGvvq3Ld9Y1/hsaH7hkI04lFWA6KTWtUvw5xDSE6ywux54qF+lxOU
nTAjz89188SJv4bQBMQt0NlFFEUpAa5dqB5FWR5GXnipQWHXPHzI68H8gXzWPsE4lgc8AWbYeKt2
UFPA8NocNmICiQeiGJMslAsAcF/0menj/fHgulzzdS/F4UV9hLIH2MjzZbUwm5lrXqQfyZUrZcww
zqsTirAMUam8JMR1FPCIDeBR800kpuKqRNwsE3/XgBkuAOuhRChtkQeqz/tvVpyk/cxDMFsdAyOi
VQEeIn/xlhx4LaCojQQjM1G3wZBlD34eTKRBFZ3kjk5wvGNT2UPw3rz/HL8xBrsZYCRAhQrqOhTb
fb3nRdMEWedW4aV6j2yUVBYGGO9ccO2L4MTTFomNp1rkIHnsIaz4capBWguxYDNwsq1iltDDhMTi
q0qaFTjwHN7BfWD+IKuHGCwye+i99VQffBaP/DvENXlsHV0h2kTFh8k8th+GbRmJcnhpFxJI7FcY
taQERscRA40iKBAGk4c4eL4qHMg5HE/NolsARLriFxJoXsh7AsB635NzYHGHWQKu6asFioxXVVxF
YNDBdNb1lvZin6klH0WXfmHspdfCTn7yQ2iJmBDVnHpZ2mAPAUnpTLYw6fgCUfDH7P+Q9l27jStN
t09EgDncMikHS3IY3xAez5g5Zz79We3/YI/U4qfG7A0DczOAFru7qrq6wiqUTN7C9qih9/MRsM22
XchP+RNGX7qGM61bBIuLtWbjbA/iz8fyc9fjAVT4kjz8e5L/U+nsDR8iMFL4fHKZtvXTGyHLhT0O
ncid8Bg9LY7b7evi9/H3b++tP8QHrjA7lhtNjP6tKBCXD30JSJkhRUiHj9PUiJAkLrOL95653Ifg
xExtvfd3sErUhiHOA88D20wd6VgIpddVQ3YZ1/JL+w72qveATCJecqfxV+P0Z+8VIrWLMRClsJnj
wYlBulshKARIna2IlmTq3VP1UpOWgZRdCkz+lJ1p4y9eBSTlMpgDOO4s14cIyiM4ygwLY9wlMboK
4Wqmy/RpEKzU4lfGvtqoK7QjLCW7fFb2tds4CMcswnP2bFw8B8RurxomL+65H8kzy1zOOH44gKst
oGw2b4QRVxjkm2wkYcFgWi4CV8HUMdHOXQ/U2Y/FekamcAOR5jkIFGlNvtWlQUmNQVbz6HJAYbNz
Es2aMZvrru0ZenOFcKetypCnojgCQX73S6t/iX9jOOcm+dnb/s6UlmPkyKsQbZbPKNxgDbieMVBY
F3LqCHORxyBlKeQsk1oJj89Lmpo9rr5l9cSsTL5TGcwrQJUgUBDNI80O1AWXtZ7W+KmfX7Jt/8V9
AuylfBE/0nVwRmLZVtaxZ05f4Dg69heeIcJ3r7P/A0dlH6kcExEcuj2/ruqrXB8jgF/AVf8aWMFZ
3SYOd8wWIYoGGEkD2i0laKBoxcw/BOxQx0FdRlFnTGUr8zmEU1fd8jlOrWFC3LRnxCfvHCQaiFpW
2TdpWpRTfpFQWGP5m/w52QjrYq8vWUaACUU05MoXUye+0EVUf1+4jbcrVskBM2K2wQlhQ8bmzZ6V
jvQY+GVgvlGmcosEbhEp9gQhv/Rr2QkQZv5ZvBrPERk8dFQiJmvGXdQFm4gAAQLMcKyRkpapTazw
yCqIQb1IBwQL+1P9pB/iS7CRvsIDS9NmJOMGi9rFZuJaP+CS8hJvwnVjepix3b6y2P1pY0UviDJW
gaoPIFYASLBKjtKSP6Aam6FQs+tASAX9GPBbQU52e0ah18ViXJTlZfrsP6R98FOqTPHV+3hsde+i
/1gJUhAIc4AGhMRzKcMkguMNzcB5eUnekG7enBauO2xM3HN7z3y1npZkTPJjyJm9+y4eQHsX+HTR
6nC7sBTdWK3P1+UlPfng+T80qJdm1ZzcvdoRcUPpB2nCAq8RiAYpEE4RcjXI1fpC+It/gmhj+On/
zmpLxQwIGavjwQFSLJZaj+EDlf0kmuvAbE3FJm8TMsH4TNjjH6/77qn3/U06ik9Jb/h97FGbxinQ
da7BI0gHkV96stGVmrnCBpMGFohkJUt1g2gB2PKNFcOMicT0XzsYNDblz7Rlh3YWA9hgpn0FiUqE
EU/VSl13h9qFe+7mq4/cTe0X3tbdxGFx/d69/2h4yuAkXSEJre+3l8kFN8QC3f7wWvlFsfISEw8e
V0HFl2b1KLAoTuJ22GdrVrxkxrrCnUGsknSaIklJT55T+kgNwrZrL35hhcW29h2V23DL+jXbGVuW
jM9YPMKdpiOThJY6lHhRC67HWEu4JG1xPynmLjoruyVmxS+/HovUNyU3fazXMJSPhi5zLeMiwIyL
aCuulbPyKWxcF/PU1WO19LYL5d1cgJ+2M08rw4k+HG719ISBTe9PLSJT5wLTP77+9plNzvr6myjV
q9K6yZo6aS9ivKm7nVRYS6D4II40yByIHpw2XyNmaUQYZF8tLPFkPyUs2szv1wG1MaDMwOsa3Yzw
KOmXWW3UXTCpbX15ez/8RKyIM5tVaWZHEMuHZo33Pnnz47XEYciIDzYe8ofeqm+qVw6xtP1+7ax5
c/2RLJ8lB5PKYDEwoi1ArHHEE+D//noypW719PhM51SVNELDp0EtL3/nSJVSyVciCfQahxfDLI4y
5meeMQDyWbV7hBQlBwM1TG7F2wJ8Om5Vb7JFuQwYLsLMvYAxH3h3oQgc5WwIht1aabWIRAMFze0F
zdhuhbHniO5/j1XAtAL0Z2FOdQUJ8m3MMrNZEzHu3tUQoRtw6noVZT+b2iBoL/JOXnfnApOxHH8N
7m60CDviG8L9w6J0Rxbr6V3ckcal3pw9qA99nfOaS+1UCKIEhPwCkcd4qyDWLqW4NzwzdzPMaTAu
mikySm7vijYoePouNlLP73IJ8Nym2HJ7bW+chldtr+2GRfvTOAY7Fp3Z/zhlMnwMjjvKealTrpA8
Vv0hai/eYKYv8ak4B+60NKz8E/z2amCiJob7IV3OtcP7KNny9qxyzXsvBydNuv5gkAmdD2UsDKlo
tUjjm8uwBdXAUolNNNA+q6ydpd/X3zt7BUM5oMJUZSgxEjAg6Uv65N7i30jUb+VzechyRnRvxre+
XRG1pdOYFVMoAWoCd9X7hD3cJaArQ7h6w2+HndGbzY/HFoOeykdGoCA3g39U0q6HepJbXdX4SUjL
FHIDxp7qh7dSf6RrRVn3NsYJgzcB0/HSVz8zVRZ3z12IgAKmuyrlmufI5MXmIuMqr7bqwngzNuVO
GE3uK3XDI7POiFybN2YdIVM0WIAtgNCIwLW7Xak8jlGZKn3zVPZ2ICAwkmeYNpN4DooKy7P2C9G2
kXGf3V/l4PVHgS28BvDlGfdsz56ghpE/DeiJNQVt2bVWMLoI1GJ6iWpjwlj30jHElZzX7SrJdCU0
JRAiITRjU6uEy67LYx3wT8JZBCNOvxB7awLdx5fQMkRnDgn+MeJ4SKgimEe5hXKaTAZqHsYnfZdY
FajCXk65YqHwlMnPeKfopCYTnWxwy0kxBz3NO/F13UsMYQRvIiqJ8OLUA1Pc5Aw/d+awRKgDNB2t
PnAAZEoVoqrlhaYppKfRyiQ7UReplSeWtqjWceWUnp28MXTvzrGGTCAYC/IC5KQJU+etRBbKmCOZ
lGJEs6nvKmQm8SdsAlftEcAbMFTKKmW4CQzUO3tGoVLupVcqCSdxeXxS3zE87bd3lFfxtt16r9Nf
CwhZHmYgoFxCRo0rtTzSMdEgDIvxhwmSExizLfZmBWL6bbZAZRpjVcTY38r9LRi1qi5QsmiKAFbo
h/Sj36OzrS7txMCMXmXdoKQ2W4ymzfTViZN8C4vBRAhZofcVjjpScbdHmHClVnpZ5J82P8dT9Kao
62mhDE6+Cj9lTDYtAPp4oXcvYFKtD15UtCOjdv+Oe1Prxr4T+Cg7aWe/Nt0BY2FrVj/LDAa0AOwB
qDshNUDUxdpWSRzqspGdwB/L+VtV36Y/hA/JCjSTx4RhNCNUC2XXr2pX3DKnQdz7FaCqhw6Crhro
EpZ5u6VjK/Ghiir6U+kU23yfrOQn9QldfmDd0lfTk/EenPqLsvBcGclcY8UannmX6iNU+df4lAWt
Cj8bcALySbSyVeHG63TRbLIluDYR3UBn/sJfqW609A/KSnySjrGbu+ISowcXrPzuvTtAZtsYIEEH
nwbMHt2MXKpFMZRhqZxQTvhV5Eiepzt/m279I1zJAyt7fW//0LSPlzwGo8EUoUKckmV+1NW6FTn1
9Ibw4bsMilbwyB+KnT6ZU8RsErv3PDDYEnUpeK0Q0wfg23Ouu7Ku2jwxTt0SxGKv2bnciT88t9/q
y/gQLWon2Ga/mQPE7+4SWCO84fFCArElaUS8RfUKPtJGafBOrWKG4H3EIAR/sVefH2vpnTWiUChr
JCRekfbgBj2lpvv61wac+nFik65ivXqbczw/4sfb/YgQ1eHSH1HUWJgoDFs8Xsa9k0agQGuKNj7c
wOCku4Uqk0gcuF7yTuAsrkzu03Czs/eDX0mKGYWW92ocmZXuRL1uLCp6+9F9hVY6wgGNSRK3kN7I
+3KrCP6ZW/qbsLMxZN5wBtTonNsl/7Pa6fv8FbE2lqd2dysCFvIA7go0fhASpltYpS+VKZCD4JzK
bsKZtQXWMAkJcxTbO6VbM3yNGSkEfRaopaDcGCtFhxhRNG2UfRYG5wzJXw1pHQkpKw9zTN//9gBJ
TwTYJDF2E5YUyn27rCr31NKvg+Tsg8Boof6uEMB5DV45WJQtCJl/K78GRqrsbmkUIrWRg+j5GLbg
J2fhM0P6+BWDueptBvJAFk/i3S1FAVGCIvdD6fM+lhaSGTvKCU61KC0f79+dHlMYlI0axQ7DfWIs
pjsaDkIHj3/9Xr2on6cuWhDBg/NLws8Hl3yPQnFb28fqsn1DnZKCqFOEQkWW8SBffKNeFCR1u3We
5Pn1BMje+dk/JyIaKpUnR28wqvfXkycxDMjdG4FCI2d4ZaoMvpu0iiwQdIDoA/aOUeui2HvaGUeZ
NZJuDgs0YLi60UBN+ihvsQSxNUqhFnFWmDmK8kaQQ3+OGOm65DCGiNl+QRTndh9xN8M5gmHEZYle
oFu0NJ3ksuwH+fwWf2Bx4Slwk9fsRf3sPuLXx2JyH/xHsxHKCAjnBYplweRxiyUVU1vzsSKfN72F
sb7+Er2aEzooA/BuD9aP+vLxgago0g6sDrV7Xb4Fpl5E4ArK4iaQZBTqxyqqKaMPfxUwVOzey7lZ
HbLct6vj5QyzqyYRILviXKx+eqt4Yay5FUjQHFZP2rdhvTu2f7YSpYK3YGhHCEIhwFZ21ZLPre6g
nSQfYe5mHW5VzGXv9qpn/32nH7zlqxNEbeUtbJJPxsRH2Mj4RbqIqEgNHeFJ23E7lHs6j6Xl7v6k
oCizaBRlIkQQ2rNdPq26F471OGD9PmUSNWFo48YT5LP4hHlHkWgHxzG128nyMTawxkgp9HGs1c9p
dOSQZS9nlA7qDQ5YZGPIHC1KHguJ6wc/C5RzteVMbeNtG8c7QE4W9YZFVnHvDZPQ4h8suuoiQudW
qSqefOYXwzayzU8Mj6ucfMtqG7krLYFs3ABRIlkH4SRzoSaftXN1cSXQjm/4H/Ix26AgDPyhklU9
o3gTBbrHmtW/NXMB3WJTctmVgzTKqSGfwQ7lb7zj0ZwW3LuymMCC7gcmE3DGoNyslRLOMjD8GCxn
MhqkJgwTBmXrgowOfqwB97FwakcpEU0LzB8rB05GfXO0yo7lDrliz66woZLVPQfr9pXFnXzvi9zu
I3UboNCuQi8eBFNf5OZ2cBg6fW8jFbzFUWsBQh1BAWE+dU6hkaTEVdbOxRv/pbnoPdEcrsaM9AS+
DyroApZrcqfliL2C8By1QLjj0JNJuQmVJAWVNIoBOgZ4pE/QJ8BIEt3nVAkCXhR4bRqgI6KpWlJu
CI2wk9HEtJLXw3ZAtVq9BZeswyqGuM8IUUjU5nlSOWqxrASXyuWW3BITkNflrlqCVcfxlsJTuEJt
+LpiRqTIz95cNRQsJesxH4VtPwG2XwfHcClb2VF4+oFmmpXuciuGyN89XygwSuSzoJ04DmULl3h/
8WNTPk8gfox25ZJVvTIjirfnRol6KfK+hwkgwYVb6gvN9dfeL8VR1gIqCgMmw/OdXlHLosSwT3Up
SDIsK9wfhNcMdQb/eT2Ui6p2gyHXkxRcom2xbbbq2l8OS2nhHbinchUxOi/ujT0WRIpCSfkrXEda
6hHnydVYrcJL7qD2GVXzia1suo1qx6vJIuyyhCq/R93My18LCJlPiHp9tMmDvoj2jtscc7y8Qoy+
lcA/KYhjJV/aQt6waqhmFPsWiTozeQBlVtIBqbE7FHqjLcB5lZx6k7OMIpHpWwW7BaJOLujz0JvI
ksCS7+/fu+Onq9vKbnSDk/8DoUGW53OvY7d4lBtejNHEFQ3wRtgrwmrauq2NwITw98oMIOQ7QNVL
WjFpUoMwSeUS86oi1GK2pGtV2OsHwQmQpWLN1rkvrlFuoSiPKg9RBoLIdnQpnWqbuKWV2O8dBhSn
y9AZln1hjkfxoB/KlWLxGDI8nobPXyVS2YxnKes7VOoREKUo7y0bfEcPxn0BmtFs9SeEPHlrdDIX
GfxFuOrd9i1eJS/R3liQSbOxq62YQkWk806o/uy9SnljgV7qcB/wIZgHYyNNV1vcqXn9/BGZ1a7C
DCvP8RxWQep9KBSngHJ1UMtiBDIoLimViVMx75QektW5amVK28CaNpjjrtv8odw2H2sreip25avA
oh66N6+3uJQGpSBXQgEccP0PGVVlooCIOqurlEgQvaHXa6O0ZiiCkJTaEa3hUDnzU7W9c+r+9SgA
RHMx9gvkQqAiR/kyzUdfeEJRtSM6TPiFvPYW/BrD4pAxqN0QaYp24S3qRbUU1hPK5VQ3RxV6v2Qx
394/GfANaAsmXhpK9PA92IqraEc/6Xqu9kV6ab/qPYr0rK2/Kj+F52gnHBnmfMb2gcGXEEaBqJq0
1NxCIZuIxtMpzS4VqA8mW8Cdpa9UTGTNTGONyPCSWQZBPp46R1C7y+BeRXQWxF/UvZ+BdQwEfll2
qc0Sz1ffMayj80HqII+sK2R2cQg7k9cXGWZNOTOK1pVF4+XZJbaOrOfx/SGB0h005aiMJRWkSELe
7lzcx8UwiUOM6k4bdIcjhojYzhmd+qiReXxId5JPkBA+B8sBAg3oTrhFKj29S8ppii+xaWuj21mI
ulaEd+IxzP1zBzigGEGyn/DCgV3rFoeXq6xPDSFBAxMK1faSXaPZAqNynWj/IS8TEGGYDMQ7WaAQ
KelTu7abOl9M0HhYbHehtE57C/yrVjm5hD/COzFTYXd3LxmLhKsQBQBofQM37u0ahUL3RiFMU1RX
aaa83qHCaNU448V+vLI7g0jBUAtLtGBMmzaBBlvp84/zFytmfe8cUQCUxa2NIkj8AgDeQts05nYv
OZFp/X02g4KhjC6vdVNR1GQd6JWMIHq6uQ8QIWRc2/fxAwqHch+UcPJqI8WxNO7gYkmu65vySjd9
S1tHqPF7fDpzuovhWChwJD22yNJSGtVVvF6FEoED3UuzEn/XNvh7MEiZxSJ3F6cg67oCosQtGKZo
7IswvbyVJvq3UG+augxRu39IEQxQCiPJhccApPpWpFHmgmfpmAPDPWDbVtt4e35i+pIzqnqDQl6p
V3dSpJclqgiAAl5BwXSFJUpXEet8Rpvs19Pj45nbNASzkGWC6UZVCyUMg6CjHyD0swsXmG/5gMqZ
yDeXy8cgM0aV8PcpKB8jpO80R0VeGVIpSy3uBtN7lw4ZuOf4ZmHVrIfanMG5xiH7erVvKPbmOC4D
ztvkmcbO9C9NYq7PTHLpuU27xqFEOk+kQTJC4HhPIriC1AMegQ5D1IjVurm6IWnXGJQ0y2WAyR9q
k102HpkkmvwaWA14s5p5DUHZNa7W8s5oa2xXskLIyOIc7l2yzoy06dxVd7MSsptXp8JPjaSEAlYS
of/ArbaKmekrrTrJGSqsn1lBsLnb4HpRlEALAvjMxxqLSs34Iw5Ni1XvTjb+wcHQNZCJnAlqBaKw
S7OS7WjNOPZZ63z1/XQjapHJpNYeP6+uvcJUHNXcV9by14g2+fL1sVqyBIDOn2uV6ndVgLbe0Wot
zUzXnFXa6VZAlwDT+WXoJs2sZgx81+VdRc4FjoArRmbshi5nM6SNoZq0Gxr16sBVE4QN0/bOHSkE
tELbZx0SSwYo5cyTYezHGBtXfkWuvPptbFYG+CKc+DwuxY248e2Xx0fFWhbl4/QRp/jFCEA7PP1O
t+sla0kMtaFZt3Iv4T2JB8CbjBJ4+RO0DKvHS2AhUGagL0qunXgopr7bTO5govyFpfuMe4a+zALZ
n9BVjcPvUbtYLioHTV6BybgxZ32APxqKQq9beza2CSdqdUckebS6bWmOv3p3vdTRGvLr8ZYxjAHa
X2+hKn+S00qC0qA1ITKets4z+Fp7U36tAzSlsApcZh3d65VRfkcr1b7Ac8S0ubaiI1ldgMUhWRcW
awvnHJxrIOqi9kVf8Pzi2xgooHXRrcqdbGVZbWTMzrSsxGLsI9mn/22zUcBzu49+rct5JRH1ic13
zA0Gj9D2OT6wlOjxnX03RqfxyqhvRuwf5mnIqxp8HUvGQh5bUdRV3y6E7/lBDCvIHt6LzVk/BhvL
sXRWXwxTEIguX13ZWVE3PSdgIfyXiTndk2WRmeosK/rYImD62C1Kl0kCRvXAjeothH90CynpQ2CF
GEHYfWSgRNG+2i23yBzWg24el2TnEFLA3C1qE2O/GnyOC2C90fWzq0nTy8vjc5o3RH8QqP1LlbDn
+TzJLsI5P2Hw+VpCACtaPAZhLYPaPqFU+or3AAKZNk69u5SO/w2AcqV4dQgRvABAOpkJeqH0z+j5
McL/ELR/NooOIWPs8NSPIyB2Pci9rGnvSJmzxsQjxiuU7MW9AfiDQxlSL+jgV2VxhhgB/wIS+sNz
4jB0k3HmdAcoZE2XywZS1YM0C90/r4OzLnYMkP/hsv1ZCGU5o6JTxkqLYGLQVpsiIc+Z8aK2o32y
ZKknsfaP9owymklfpVLa4GkYbTdgQXV1CaREP6ZdZi1Zwal5w/lnVZQ/JZRN10dKiDjl+g0DyM+M
pdxnKr4fU39+n9L4zKhDoWpxNkK91kxBtAXFFPbcvrZ5M3UrE3RBgX06xb9DSxtMEd4VwyDMCzpI
r9FRgXQBT9PeikqnFEFLwqNgoRpWgqktkSBBb4XFuuuIBNwd2xUSZRZQUNomhYIos/i7BPszQjoB
OKI2ww59uQxne/5pd4VFWQgtzZI07LCqEXVYvtVvPywnWa6/XiR4KSJD9med7j9gdGU9YmP9lHEA
C1bB2Srdx6Zo1ppe/TplIfTSyD0YiOzyQnr4Tunn+fHvz5oHhEJJZwDmbdEz3UrUMyhgGsbNPdh2
usSYxdSEZ/UYhJzt3dlfgVDnURRg6BUG+Dn6Ahfp4hlFSP8NQaKc34pDTVzgw8UO3kDTCNFqFvyS
4R7OHvSfVdCzadEi+v+93tPiiSGxs6d89dOUhyuOIXLPNTZIfAG11BqjyZeMc2YhSDiiK9epaAoj
Rv0sTBnygY1z9k7/cQmUWfaQmdM5AwDJsUNDuMN8Qs/bqqtNoqwxmqf6MdAgqq2Tnn7m1hEMl9vK
YqyDIavf9HNXG5UYlQQkoIxPbz+ND3iYv/6TMtAmNwD7hdCKAAguaOleYJh3tXiMMHttXW0UZWrH
sUlzBZmcS7Lyn8Ewwgw3z75brgAofdbzgisT8k6SFy+VLW3QQwmbEYLN4z8thDatmtxPUVxCLcq9
b8YXTMn+e/8LddBgWpcldLNqdLorLT08KBoph9uCl3luja6Z+SyJmnOOblCoa75A1bqBf3IknCT3
p2Cu4tWAVM3Icu9ndPwGh/z/legKeZkNPFkN3v8rsmEjS3ZnJAsdyBg3DJ4ePFHoyp9YlrIAZG05
XuIuGJRA9Fcyjvy+qhq1gtcQ1GZNGGOiCxwgvHfMaXo5FG79XGBmkvBixb8Ck6HtM9ffDRq1ZUaR
C1NTqPnlzdu5fGnJaJ7p4P1Uvx9LMguHUkmwCfdNUhMc1MVgjM/e8vashxcLg9JK3CGconbYudFS
F5jLiBsd9T5oSL88XsvMPXi9Z3SkOW60XosJjl11Zt4xgwkz1gUkDHgAo/oBBQI8tVdG0wsCN2Gv
wpcedB/6KlxhzlKEyBJL/ecCWTdQ1JZ5XK9GuQgoBWXZGh4tbgDGQ0hA4Iwm/8oK+Mye0J+Vfd9w
VwpaR1IbR2Rlimm4nNVZ+9j9Ylwv89bmCoTyGEFaMrTtAJDYjFab0Zn2iJM8M3whJgrlsYxKY2gB
D5TSkRe7eFNa/rPw9Ty+MoBYW0b5LZhVE6Na4XvL2g9hqZ6d7P3rsTzf061g2g/oZcBkivoX0MNR
rkveC33VazJ5Inu7eF+sxnW69xYXzw534Q4VCdsfw8u4zW2UIziPsWe8DQzqBu8ZOr9R70PrUpdl
6NyvBLwABbvYTIr5HNr2f4Og5KHT8LyTjJ7EhUXLVbcfZ1bB1JxndrMKShgkTlRHseGzS16ZbyX4
gyXfzBTEg59YXURzGnsDRclD28i5rlZYTe1EqyKx3tDHXVllYpHcg7ZiMdPM2LobOEo0jEAUOj8F
3Ib/3Yem8OPx2cyp0c3vE/wriwDijaSZ0L55mQ7IdGuVBY6WzFy+5Evx9Bhqxjm4QaLu1RLZe8kX
gDQuRGtXL/TP5X8DoK5SOVaqSFInkkjhrZ/g/WIsYMYS3CyAuhYGUMBnWQRVQXh0JTtVYn4svxju
AEsdyTdcHUfZh2LfxhDkELWy7tg6o7RkxVweHwSYEW4xqtir1FwDRvu1yxeyXbx4f8vbQtqA/jEq
GDN9ixBLmDru8TgJ7xkMJ5feMK3cthj3DGsZlM57pdoJeollbDoEq5/7v239pdZA6Xki1AMIyJBR
yM1daEb2yXBi1gQv1hIo5W7lIvOHekTsg0diLrFLu2OU7c34yzcnQam3x2Ful5AQ8xGuDQscF8zZ
m+QsqdDKDQKl1kMc1qLnAYHb8OsdyRygY3Vwn8GIxqhZf6wbmDB6K1U84tRTreFEytLUTctHNr5c
Mu37TCbpZj2Ulhc5xmfHDc7kDe8L0eIdzSq32sua4VY8tuugMb9dDEYR5FImYzGXVWOyHHHGTtFu
HjRTNqIEP853NsjQMbJl15TMgCpjp76vlitblaepXPcB7GFvSe47qYdWzfAYsZ58j80uGCtvd8qT
tUDxcgiYYrouf7Z+5Q7D6M4iYP4ASOzB/Cbf+fuqju6mToKSaKgoyidTeTL7XwwvSCLfeacoVyjU
ideZNIW+IUJRlppp18myxAvcbUCEAkqaHIR6jdUteNS35nAs4r26WDZooWlfv5wP/rBmxRJnTc+f
r6FFBP5oKHE81hyb+Xtp/0CjDmNXZ4XwCoG6BHIxz/3SA0LTmIbFHTc91PXxjT9r3a4gKNGIu6rI
xAwQLzg2FSi5Zz5GYC2CugUiJEg4uYGMJ5Xthqa+DTDR3mKIBkP+vrMJV4qUtEEp9j1AFDPozNrp
bOPgRpqdXx4vhoVDXQZyq9dh2WC7Ruu9mlzDqibLUZ4fg7B2jLoPqkEPaxWnctlUWxf1eXb1UlmP
IViyS10EYdcPcd4DQju43SZasiwbS6zIEq/Oo1a13ChrnEeTY/RIA26d8+MFsAAoU2BkE3K7sP+X
6fymYEAIs7Z41jT/UYzvB+fVCuRoCOI0wIMS7FYrw3yL94OJ1F6y9t3HK2EcxTf/1RVQO0hFAw3J
Ltlnbh6g6eEvho7fk/kTR+xqLZSS11zbqq2A0y6dBhSsvKUgtwK+WSRbQ3SKdJWlPTmVef7FKghn
SLJI6b4iBy3Yl3BKqSnYdWS+rntT+fV4/xgqSfNGjVNZjEUJjGjVO/rLp7AAA/bv/2ZfvrPAV4c0
6K1RgPaTXNRKjmZrsNb+qPb/EYTSe8krxwTtktD78gUGbJ+uwIxrsUpU5jKrN9JA6T4EpRk7InD2
YCzaFiGsVXMp32JX/rmRlyy47zN+cGnT2cmo9rq+qyF8b91WUJ1wu7uMTnGMB/QMDWvpxbKGwcY6
hdj54nLrX0Y2rqSfMhVR6yeKGOEDUB7qL9G8ftbNs2br/+bF9geGTl/K3dBnAbms3/jFZvwu1Bh9
O//5WNrn4zRXMJRPMAVaVpQeTm/A1YBasF8fnpUtGDo1F8G/lpFvT+xK3jHcKxu1AHuGesreUQLb
022E0pBcCcQdJmrCerB6Ppkro4xF6IVaPhIds5vMzCPzA3G00F2CXvA/bqF8ezkFfVSOcogtxKs0
fQ4Xrx+ZpR1ZETWG7aPzUgnPeVoqKN9lryADX3UOq5WSuWOUwUCb2ZAqAyB26dJ1o18Z5q2xWEln
lwGuWlJdgvko3x3sV5KAMZHlgGks8BTAnfQjXwmOugz/jeG7wqA0tIhDlRMSYFSiHYPCSFjLb+OG
FUSdvSj+oNzd6CVmV7SiSny36If0hFp0UvCqMdYyHw68gqEUVNX7dNLgv13s0QqOBgZOYsblutkz
LvW70V1oIATJyD8H880SdXUwIC7U/SYHTlwsMPXhHSNowRZgWg6ITVbrfX3ZRCvO1de1iclq0Fj0
LLELlolO3hn3q4+gdDYHgYtahGSxYr7xn1oDFVa4Q14Dk1ukNusumRf4KzhKc6fAKwZuhKBsdmKF
6l6hI4Ui4oIRWWDiUG5+mOZ9mtcaedql2L63zvbX09fXYzvE0CyagLpKuyT0eYCgFat82Yi9iZcR
GjIeoxAb8OiEqNs+HIzAA6MWylLIDPQerKH/yte/OhSyzitBHLM0GMuOCKKK0Yd8yIpesFZAWYdQ
bNDi0+P3B/RD7DNmap94vw92iL64Rb0Zx1jBDn2nKt2fvhOurI+IPSCTBURZhqAXERXjsBCS2xet
w0Rm42SnilkDz5As+vbuBtXLPR8rSk2wcVmtGTy9tGiU5Q7BEeTq/KJDZhStK9rlsawxLCzN1cnp
fUZSseQVbpy5Q3fRMWZCDVhzhGeXB5IAUu+GQmu6iAs9WBXsqwGj0740m3j1HLNn1c4+/64wyFle
C3UfxlzfA2OjLrItvxYwQXiUrI9/987U0cNqkB79u65wUYvi0A/DHGf1gjGMLv+CAYwK2D1YxnP2
nXkFRNk0tUvbuuQxVA0WDXSm6JBjldrOta+AT+bPWih/xM+ESUimmJTiCPBOR0yW/j1YuMvtwGRF
mWdl7QqLsmtDM4ygQ8a+dbG1BxsHXhAh5oewbvN5OfizJMq4GZM+FVoEmLfJnrZH9dBun5hM87OG
weBB3mBAmmWVsnB1N41JxGUk3d+5+Uf/Ab8Us1nH3JRdEUNiHmvpvIfyB04ja76S7ToCszPHFxjZ
Zk3u+AJ2EfOIud9vgsO44ebv0SskyuKVRmZ0kQIkHlT2h8CWQUucYkEsYZiV7SscSluHIWs5qSlR
zgI+TA73HPcv+n8NDVUKIBIlbdp0kr/t5S7u0wriBhYY1SJ+Bwk3s6u55267ayBqyzLPG1TM3yBq
Gu9DEEZ3GB+z/TmYpS1+QiLqbXlprH9zUNeo1AbyXOPJ04gNlMzpLcW7sgHzX4eYEAtoTtSvgSiH
cRA6bhjTNr9oiAsmP2SrNk+ZOTnVvlifGXLOwqK8xSTi/awpcWaNCw9udASiVW6NocywFe5jsDlz
dL0uyroqYwshVHFsHWG5wlj5H7kNDkWWOWJJB/n/K9XVasko1AAwGKT6zRYGPqID6EMh8p3VOCDh
9mEGmWQvLFjK2KJOVNAaoyYGasIEJ7DZ2PKH7KB+t3GS/fAuvKjswRRzSn29pZTpjROU8MbNtyZM
udm+jI7maq7x1n8Elo9EmaZbvOKkR2a7zew9do1M2eOwkwZdqbDcCruMJi6r2IDNBJxPxYJJyECE
kPY+/2Dd0d1KaaKKiUwExxUJ7+HWFbaqlSqOOZ5Z0jN3mV1jUbYFz+yIa9AqAiFNfomOb372drvy
Nk+PdWH2grnGoaxJ3xd9oybAqRPzZ+oE7u/GyfYimD3/eug8eQVfQ1H2xJjiwu9zQE2ujPT/gG4y
TFZG5R/TuZnfPFlWQIGJycJ0ujnRwrAK6pEU/mnIyWCysOkUeHGzBrLMi/0/ON936pWKw+NVOL/9
xqnfe1dwssW/qGE0MM9OxD0G7kEMXLi1Ipwuc02iDUQO0H9H9ozbKR9sEn0iT7Rs66D/QK4cQ1sx
Q/MWx+8NrvYlyHYDPXIznM5RWTzH7i+GvM0Z+mscaj2KUI9BpwEHLJSftdmZ4Wp0jYWA5K9vMwtO
5wThCo0+oCGU5dQTgYZxJObPYfM5vaxZjD3fWYsHW0dXBkxeX5UBMQs9mNhTE5PGDp2tYkoentiH
02S7eD0e/ZUsO8NXtFwbKxaF7Wya4HqZlBInIS+mHY8vmLq1km+eN0/+vsXown2/gtujW4/PcO6G
uUaj9Nib2ljjJqAp6HxHIKF9az4eI8zp1TUCMcRXejXI4wAhhVH3P1Db1gWWtnoMcD8pBrboGoHy
ATRx5BulxhoqWyTEKpOdoRZZM5VVar7t/CdMFzN79yj79vDs2B/rzPpiWam5p/H1J1D+QctpxuQr
xOVBz/v/I+1Le1tHeqz/0AjQvnwtbd7t2M76RUhuEu2yFmv99e9RXsxz5YrGNdPdDfS9QAOmyGKR
LC6HMRKpIvlmYSKyaFDBgBam2Jgxhjr10zK3r/a7b7HYmG0RnfJBWY6iyq69rvyog4blG+eQhLZn
Nej2eOTXxuH+wbEYosxHkPDCJR3Nh7R3RjKd2aPwcJ/G+Bt37jOdfL76F6/qr/BTSMSI7zJJgWcP
TFKGh2foOF1LFvtBDLsQVFqoXQcNDMzd979jhDILmdxVOsdBWFaIYJPE5mDG6Fhi9fXN2gMsQtFV
oNgBeZo6EyPKhculwQLzN8kZlvFBXtxn4zfG5nhZ/xKgH8E5F2dCOC5jt7LAdtSVanYAIsBSsgsp
4dV3WWkyMeRHE/NLCSY0qfgrkhI/0gr43RhG7kJUDAyP0aVqNSbvmMX+3/JInZVYXPIyTiFExM+y
yWFThPiYOLGpnhvzPcACX34csmxchhb+eMDffI6zH7jDWNM+etCJqW1arGguVOyER6bRil4rM+DJ
5byKOsKKNGd9MXYB/jclSqKcDGPUS6CkYIsiuTpYkNxdrMGtReZIC4sUJcxWUy+dEIijh3IiK95u
VuP2XmYVdPyZe7KjHCGWRoZ6KuHMqniBdC1WD8lE/iPYZjs4LP1g0aJcIgLaLI8SsDQ4DXA8owCw
ZpJZ7R9CjEmwcjSzNWV9claUe6xaJUuB5ohxE6AASXa6MUo8xK/u+CpAy976skC5ygxcxkUfVeC3
QDGRBvzQcSkfxWScazzHxxIyDvulgwa0drvp0E/1T2qYSEf+hwzFHS9LOQDv5DFvY5BaJsI6f1M/
WDeLxQzl3+MrIFIFH8ygy60gwcs4IrjxiPYEzLv7cpt1WBN+KC9f81duqAw8Q3g7tb8SshkfVayo
b/alOJXa6JonlqI08tovxsOxks02s4AkC98r2SxFn/cmfw+H8iaBp8mcGoBMdrCczqrt6rFY8qfu
vSWRWVr1P+jbnHBFV5S45HrRLh7u1cuQkXyXo98xYyIP/VjRX4otY3kWoCnH/UaUlRU4QFIGBTRu
BFgTnJfQMp/q0IwX0iJwxDN61ZfNMbE9lhLOasaELmVz0RAgq3kCuiVy/G/F46E4PNzXvfHU73FG
mdocfX2RUoHC2ttiJM2EpWWcEIsHyigoWen3BQ8KkpNYwpEnmfvAmgsbb/wtFwr2rGGaF3vrAM1M
p4xl2b8mF0Ouz9aS5YzGz7v307dHcF/Yv2PG28+khK0MdR/4g1QD+6Jy0m3rmKyyIEsQlEtrAdbb
+jIE8XE8sLonWb9NHaTaXVO11vDbqclEoZ95hdyKhrbpvsHVgoIfl6xjZQFYxd74cFGnz9PT/TOY
6Wy/pUTZ9RzWiWtGEcVkCXzZlqxxiU+qRRzzdMzc9ZuFO2BbNgbkbEbf2k+59J4yUZbew9xfXDZQ
gK3z1j6Gj7qdml+ACd5azf4YWBygnM1FeLLN2jotdtjcbvqOsfy8LwHWOVKOABttIr4p8RHOERk8
hi/7bf5vpUuZ/7rRe2wzxY935It1y2eSxdMf/zULpteKUvm+Up+fYpvbpW7+kRCAXkePFsfC579/
7emhsH8j8F+rPEXBG0pFHAV+YBwl6yup615wleeFBXT5X//ySHkSLTRDLRneaKqA8ssKvO8roEov
8Os5Pg3bHl+tEEIYY1e/N/bptzpCXbFW8HpNH7UbG6hMicTYpuFsxrxrRbJF4bw89sRd2N//8iCo
O9VrWtZwPFjqiMn4aYl1yNSV6nI0BsYqfhuPhrgg8cPFXdn7TU+OpvVQk83i3fw81WvTtUb8q5UU
WQUrqmN8ApWHvX8bfjIj/7MR/LW9PgwEtPsP4Gf9VhNUQCPL2XrLkojE/gJS+n1qrC+/vSH/7rdG
WpM70UkXMWpyfLh1ZETNv2OkG6X9ec9NfjnwK6HUQvwyunlIbCs7BZinLWFtXBJZdCjfB/SGC1cl
oPPiAIuCkO2eM9+2Z9+WUcpZAKf+aW3z5PS0YEHTMK78T4powqAfV4WQjuYEORiWOWFdELpvVtO7
vOVGe/K0bhwnsM4Ryh8ZeT4vsab9SBb2UnFXTwExgbL52Zsr32JVeX4WStzTaeqOerKYFNcO/L1Y
1vb4ud8vCvJ6LoizvpDURu3dcQD+ejGxcMqzgNIP6AyfWANyeua3+9CZ9sleyetTsl2RQ2gdvyOy
WK6+Fl87nrjms0S22wALeRa6fV+jxfsRqUqnjzijqTDnB48qOHvP2i63VotPfXOURQVrgh7n1JHI
Bls6LntW4plxM+kEajQIFTZO4NRS02ap2w/U0Z3zoDt21TbIumK0MdbZJ9vlKGnXtD/OqOQEBI27
GRY8Wp8hXESPIAvDa0SxzD81St2wqIwH0A8C6r2PubVB/yXlasLFIj4GkLXW8uX47D/Iyxd3ay0L
Uz9cib1wTXLCn2i4RDZctW18oOkuTpGrY7pywdJWxmWk0zRcoOlqMx46wGgY0fVsHG/gjYzV2iJa
uWSKVzHo/fSaag1yM9tSwELN9kVfYLqAsyrmvrM5azalRdljJUA5lO/UBlYzxELLPx45jWd5/4rM
5E0UaUpllObEdPVemMadqgAYwNzGx4/UTN7RBMcEz5yZHLulQ9lmI9Gri6GAjoZu69Z+kz5KoCkD
KCwD5iOHTq4A2XL78bt07jPIkiIVMNVVhMRk8iNF7Jt80+B7Tlr7D1C9b9mjIqQgMvohzMGelXhE
Son3J4VSJLiB99mZDQDR3ylhZ6fxs7fm9ryUQIsvXqc355etgJ5f+INywQGNOEBNq1xc0RTnYwOV
tky+xsG8gnHZ5wzqlDql/0Iu5X1YjNTr47FaZvbnffZm30DjJAI/rjDEEipKjvzgxVxv4IJtDUyY
q6sIr8arPdhm9vgvKVE+jdMkqZYisGJ5T9FgVdYqtmKrXozb6Ji7jUe50DZywhbtiICEmJVNCLZy
SyEtVucIxFvyaDYFEqmGwXLCYO53iWFUx/+IkfY+sdwNfiqAueR1WCg71xSROQxW/uk+nZnmgls6
VMpH8ILKk0OjOfvr/LKQLalxODtfIxsvrlPsGUi2Hny8mZMV1q8SdVdohHXBZ2pEt99A6WQAEOsq
GA+yRx9bbF8X+kawT8XHvxYqZZC9iOMwYIRD7AEFjhZAIII7j/ruHwxj3TJEmeRIFAuj6X8YGoFI
UszKtQ6WBLhMjsbbdE8tKaMcYqVnn3TgaFx7ZAD9oMGEERqgd2MDNNYRwnzFJERPPJMyS0Eps5zx
XImNxOM9d4A+dFAtzvVBUTjcV9B56//3HlDmJJKDjAt8v4W/rp9iNwF03HvILEjNTKbenhhlS2pJ
N4AcjxOTH9rAxBQOVMPdIvuWI8g0TM8JgRblNp75ukq23NLfVwtWSXiGUwCHqbIoIjQBehgl0LTt
8/LC4RMa56UC+kKJlrITy/sIo0JQCnNDhZKnWhvD4GP93PnJIIEZd6QDFJZPKktErSWxQ8c/9R9M
qjPW84YqJV45TSQ5laEsjfMTdeE1J9jE1J0VE9Z35kZMSP1qoqw8MfSL8UakhMfQgWKL1onVWyGx
iNwm3f8LS+gL3wd6DrrmjHX2mjnh6rqQ7eLBOA4PiT7OhqCQaeZw5ZfFd/kgLjawqRlZPeYuBhPQ
229hLNjiFwaze2ouTrsRAG3RL2mfZeMJQ9a8bhamgZLQh7c5fOXr5xylXaIuesItew/pp/uXdc6S
KwKq/IaMrkgNm9huY5tM4f04inBbexNN1t5m854zA6if0aFfKjwhQrmLtI1aFPpBpLDTnbGT9/Wj
v1KXhavY4UOMYYnRU+0ye7HunJZ816jrfWcPnIW/9eigYz3v5wLwG6Ypr2LESldUGr6ndLaizcvE
7exmd0WdjzW3w5Qv5VhSTstrtQIpy3PHVBvA5R5PxivrTTFriiYSprwKj0aKRAlAZvvhrw46VKYl
rG2bs1doQoMyd2Jd8IXcg0Z+8DalLTsPeOUygl0WH5Sxi1Uh8vmrBx8VHUL7D+eWeKT8E094c/6U
cUN/phiVPDgp7Mq+2LWN7ho43ZS9rW0uuJ6SojuVEl/oFLjDFjBqmOVdS2vf1uzdxbk+5lsWX3Np
gRtilJEzBjS5yBykJ+yFFx6GZLvUiO4KloMu7jd51W/9VWKpsCfWa700s3dlcTE5c2NLMoFp84hZ
LFfBVkJrjIixDs/ZrRbN632LM/eauvlIyhhE+ET1euUajBV5K+XZX3dXoqTEtfk1IM0W2KAJyh+f
BUY4Q+eJQXxeh1VNQlsatt/qlIQ6Ve2VSwAJ9Wb7/hKsMOV8tcYoLFy120THYNBg5gOxw7O8h0uo
8X9j0q4Ni7UEdS5nDRgyNIQjftDFX0tueJGTfA77YBAHRg1ytAIp3MxKv4rloVuEaP58RW7+FBF5
jb5hi9UGOm8C0ZynyZIM4C+eMoGZVHpG0OAVIdVm/IV1QekS2s8aWpi9zhMqlPXz41wVMh/i5s3y
kzPjVySEWUhe8yZ2QoSyfQmG2EU9AhG46CcVbY0hHj/tmScP95Vn5iGuABP5PyKj7F/NF3wp56AD
lLSjeJLw4FncpzBvLSYkKPM3lKmeXkf1hLdo9l+vyeJifTNozDwDbtigjJ+kYBiizECjN5NPYZGv
m1X1aUYuC7l19qr95eXn2CZZLj9oANnwo2HQ7m7JHVWnQXrkPjdzr+EpNz96PqGiBpHGcSG46RzJ
cS6A9n4Ld+OwUWJdU6LvVWdc82csTcFehbjtjOQJkz4VPwlDJZWJjHv09CakprAOz2eElpxZOzCg
h8syR71dOhiYoc22DGPGusM/mdMp72kQ8ZkO2kVP3s4GEDpD0yPoAGSp5XiDfsVvk6OkjAXP+xqg
DmGyX6zQ3m7FlbQrXhArKVgx/794qI5G+B452mro12RQS5xpnpPnV+EpImvBWbCbQsff+U1Hwspc
ZJbV35nlvAnExoNvNggmaTLeKSwFMJGXA3AcIuCdFwfmhoD/wVj9pUmJMi6iOvV10ETxJgtgqrC7
N3S+W8aRzZVhcC80ScZuZTiXnwrXRDdCmQ+zOo9bZLIxJew9GbEprS/mFe843UkW5uv4LBcJZ8lI
FilPpftp3b+Z86+ayRdQpyhjN/Z1kIL2/NJlBKBA/qpZG3bx06AfEX6dbfUdEKWwRzBzmc/X8dr9
Ptq/7FM+oTckmetiEO9qjHstM+JtbNLY9uk+k3OtP+gR01RFxhovLKGnmAyjoJYCpWzhe+QVsH5D
2DqMxZpdhs0i23AhrwqiDNb1uY5IdcZOnHVewJ3zEWCf1Of4hP8uclZ9f9brTj6KYh7VN21QkwaB
OjYQJLEpnx8B3Vs93+d9XpV1QUJjriBLAo3a7it6FiaAAj/3qwHFvVfzkVn7mb2hOsIjnlfRJUkv
7vQAb9wFXjdykr2ob2v5Idmry+7YpSTD5rm3B1az0VxaScFwnYTjRC5X1qgDvWASTuG8pD2H3/HT
uEVtTPaH5sZ5/rNDYc0n2lZ4GEysQw7cPGK9xsfYl1ZbwIOh2KWL2BlOr6bpL/yli/i0RYjRoy+0
PMc20Kc2PFaRde6JNfM0MyWmgNm/5KhwI7wIeajHRYvBcaA8FzunAxivR3rL5FyFBWwyG/GKosqr
iqbhutAtlX5WtkWmQ19Kq3Oi8zU1fc1UQS1Z2Obm9XXA6+PyymO2iuGkZ5rXweeEMhX1X73Bu4RN
1f5/gFvPjTZjKg0L3T5FRyQFEr2MUHHuBk4JUlGB30vehavBauCRrbRJiJIQ3rkygp95vpC7kTRt
PEaVOr9KvIRSPiorNFVz4pVP/O2Xh9nWV9/kF0nxT/CxIEnceN5QVUNRNSp4DEJO0voIjCnAVdoc
DbQVduaOYyar5+/hX0L6GMVO/Jfelv1wHSX4BARStCq/xES2DSc7CcDYXMlYcmvt3sV1btYZiVbG
4bplpQxnH6oTXum3otSITcwX+IT1iLvZLNuvYps/Z+vBTZfvmLbAKtKFHdmLyPV2rLzceHK/DIGs
qph5EDTxF3DbkHhikuQ9MhTFmIQM7JrZQDMzRIWznNCgzlLWE6zivYDG9nrIYnNMTa3glt1HpHkJ
enY4i5VBmlfYvyTpmpwnFHnbt0OLyreyTvH2XsRbwz4AWDTYcpawLD5Y26V/guA7kqTLcp4X570X
wYVY4/qN6gHbFYGNgZEcaA17aHrWgCsSFlopqmzIOiVTfkgaoGnLcFhLJ+TNzMKYvrpvN9e3aNUz
cmWz8T9KD/9NjDaoXp1izrgCsScNqSsUowWsGRAxQJ+w4px5KU5IUQbNqJNebVMR2QpHI/tItAF1
i+6I5OGKTgwlYjb9zgYXU95GQU/uf5oVaQxw6zFvFglIm8LKAJODcHgLMMKYuRhDVNRx+4uka6JK
RUsxnsN9aihjjIG5WzRRjWFqZ/4RrUVgs7sJ5jnDqDGiDEzXY4D/lrPRmPuaHnXoFhfQFYW6kWSu
rszM81y2YtwRhoK+gWVEGuUbok4aeA6VxnOIrT3DrjowU0hzMTZUQuIlWUAbiULrhNTycZrjMpdW
+r1tOFNd5sAmts38q9nyTODPOZM4JUdpxJDJbcnJ7aiCY2y0PWcY39fs5zHVrdvfJ6TrmM+IOSFO
aVKvtd5Tugov3xZ79pDB2mNy/wIsZHWZYtBuE1sXC/5nobDGZ2ed35QsFYRmeZ2GwwCyF+C+YVJs
j+EqCVAPcgsHL1ujdeYXLbq4ivVlXVrR9mKjcMV4wM3FMOOzBo0vqoZ1c5Qpuyi1l+oVP9ZxPxJL
swfzPXFZGNOzr8QJlZ/bMrnnWYQwyS+kFrehIB97jiArbmKtxZVcT/EmWmsFK2Uz64SmJKkLeLmK
Cca5wVhvy1/D2XLerGYjW/6hceVF/CewGQZmzidM6VH3pOMyHu1roLfNgUUe5ubXsIuxGA459jFE
+2Ql3maziApQO2QNeGQ6Svq3Fsa/qqEXyPALFrxQdbysPAtZ7aO6jpi9Q3PGc0qKsjJ103MCNjSP
5cNxfXFfEM9CXRW5r8y2qhO3RLmUJc/xfGiPPqVJKSZfDF2I5scxBuXNeufbf2prQNE4YxYuZ93e
GCTpkqjrGsR5K0mlqvWLEXkIAVFN8Um9C9DlLDq+GdjlQ+d+39eUubbj0Y7+hxylKVd+4DO1ALl2
HDDvyFZNSIreEFsyhSd+Y4uvuxKbJEpibjTTfhzzRlhTHVuokd7/kp+er18ynnwJZWwvl0umtD0H
ndU1603/ih8Mp/PIUcvX5uP39b3fmP+LutysiZ9QpcytkdTXJs1B1fKPTkqqxYgnItpBRppvIkWm
2GDUL9hqjAmPWUs3IUtFAEghB3FVgSygWjLi8o6OnEzOgiqVx6+/J1PqWlbYf1c1Jcg0VjyY2ZJf
aTXxd0hvvjf2COio7FvUeo7jRRqIZmpvoZtuxZcd77ivxjvmrV1U6Mzmm3daa/fKO5L5wIKumY1O
oIPICYgqoiKVOngvSeM44/0xOmmQogRYl93gXe4zAVeYlKjDDj2g9OY9KA2O1aHBPiHx4WrGDiu+
mzUXE44oZ6rJ2MjhRWF3rkvy1izztUyqkKDzcPEPwIUgugkpSpGkvqpzJQFLKrYY1rt6O+wMFw0c
8Jvk/gWdTaaAEoL/MXWt0zbeyDAFI2pQpnyz1QfAQ1RHAQXD7UHrycX51heoolbLaF1u2wUjMJi9
paoqoltUl3nkAiij6COu7RqQvjr1arCSKymWqfV5n0EWEcryyoYHjNASplBcea6xTgjqACmDkfE4
fl3ICSOUrg9GianyGjQKO/+UVoIpsVzVXK0Nl+g/oqJ0/DoYYplcQUEhVnFEJw+0vLM7N3buS2s+
ppkQopTcy6VKTiQQ0l1FRO96nyExYr6KaAKtrfp5jJBZqdLZ7CHeTbARKDTgrUt5qxRwEDEQL0dv
BXh571sJSfAa24fkPcvXqfXPHqFTgpQ0A0OW4qwJuvPLh98R4BfKFiqk7aJadIf78pyN+yesUeI0
MiT29ciAI1KeQ+ymOnpm9X8HJYWpmNCgjQUG2OXraGn57/gxwB4soDrXa9/iGDdpNk0wJUT5nTQq
xevQQ2zh90tqZ86yALov8gRrxnWat+gaoJAFftQHjeKoR1ewl3mXDi/peOcv9pr5nJ4x2HD/bOZN
34QMxU8j+fI10kGmVogemEqCLP3FVc/P8efVTl8qjqibDXaFNi63+jYCUqz/7/sdcXSTLxiN1+TR
0gyl6JcKviBCmIY8cuUIrk4ApXWf0/mTm9ChIl305eVXvchHgQZm5HgH3ZKXr8lDu/gHTbtTjmib
DvCTSPIqULrY/i4wj94ixvwkK6ycDbT+8kNnVIdLEkV1CSrSKTirSFkVFu8wofnnDdOEDGWY+MCL
sLUYZLwvaQ/wUTf9MmysQHG4h8TOt8g2Ms5pdBS/HMmEIOVILmle+WoKgs2YHbtsrwvflVY7tJQu
1yzMUZYMKSPIx3wr1D5oGYsYWKodUeyN/MIzWGJRoQygEmJPszZeZXHL1ahp+oQ/aVsd2FoM0c35
eVVWRAXYO6i6/cyXTq5SpgxNwgdph4qXv24O+d7IrQgVDM0VbGyz84iK6sxa98zg7R+FaxPaNNKL
piuYFkxA20n2wd4LDo1dP/Pji9VjJsvGY6FVZEqL0smrp2WJUSEdd/n2tmtLNVsXtURgCnb2Fd2n
xgNDrnOxzZQepZI9j/2XaOLuxmKbb7+ENmfyS+UhWyce3pOoD31fPJM1DTwbhqhj/RTFS55HdHpr
GAvdC+soGU3zcetgha9sHrETszHR0X365li6MxddTalR/iaU0lgAYmN3Tqx+l6OP2PXxQloNPctV
z93vKSHK45QXP4pVNevOljRYpS0S9KIsvj1bBaYm49xGPfilJxMJUq4Fi2FKIazA00u20QAiLr9L
KRJ+jc1SEBZPlG+J1TBohVF4a8BcNs/aOlxe3xYYXa2Zyfw5YzIR389o7fSO+77Q5z1I+U9+AQx0
zmLWC2fziFMa1Huhr4IkTFrQeGrNl3W8e5PQ9GqFj8CYzol5wuv66f5J/eR+7pyUTN3owdeBktzA
eqz3lRnbHx8FWQKERQrss2xFvV1vTH598q2F2W1NAGw/KMtPZoJ6vFD3PoK65l6QxpInjKe4zZ3Y
N/1l1xNzsfCdz0XDarabjUemQqZ8T1mUUlkPYLk3XwCjvFctFTWnCGVmVvGVpTKUIVG85MoXBSjF
xAp3SM5iwv2TVWSd2cKECFwbiyPok8JbljIgepsnSVEKuNfy+3WfiHb92nyoRNzgvXSU0EC/sE7V
/mS2azytnR6FBsiVlZ+YPcLJR1DG5dqVwkUL8BFP1rbcBAfBcer3gjTL43OKFgkW1N1sTnPKNGVh
4ktTVloEern1BGT9wiz+7EzzgcXXrGPXJaBnYbZEUWjZpn1fSTkWnGFR4Vmz2yXAElhDD/PuZkKD
El0eR2F/SUYa6XuqYWDbsFVrIzyuMHG/vUQm61k4m8LDjpT/MEXJzrgaZceHIMi/vWlEXMU+6oXH
43EghemvUne/PAdW4Vv5qjh9Lx4uHw+oIZqPJnCeG9tHg5R5eoDtYynyyOcvKzD5LMqWJ7FeqEkh
w2mobrful/ct3Ww9YcI1XaNJgouipTl+XiyJ78qnFbYxPzwwvPnsjf/Lw4/tmTiJtNGEotRBxEoL
U7ZK4DBBKxmczAkKU86aoBmKLAFS8jY+QbeeridYYnF+Wb/xqnlpiWSbD4b1nZvJl8UcEJz1EVN6
1MF4vHSpGskDUy89JpANBLRPmDOwlsflUTMP9vMr0nWmYiaL1dXtSZqRhb8HJsfnfb5/IllaQTRM
eGE+WZQUTaa+4xJ7hZrpbX9+eUErzQD8e8AyDwsMJHWATyEbYr9HmBlq3BMS3+63j2IiUMwY0md9
BY152IhFXakoK2BISVLdkGgYnf86pmbgGLZ8cAGnceKfv8u3+I9ZYuPdd4uV2UNjszpTZ3tjJ9JQ
qFihvgZNXTQdpGFtsb2N7OMVIKplgk/heBPwKNimCzhh/PudbFvSNTZLFMLv8FxFd58IYEFNHkdI
Kb/dRmrQyN61PXMBSTbiqtmktowVFetwc7UNPAiuroiZP1bO7vcluyVLOXBPLZuhVUBWIR4OQF9u
dJKwd6X9vmYgo6sKj9S0qgJX4PaapVokeryGiufYV8gBf2hV8kTaiXs0bX1n5mOzPaFm/XxfyX87
nFuilEh5SWpUTxOQMXaLx8rx9ieEJYv7NObkJ4uyaKB/WNd/oXZiIUPLqYU2yq+3YzuwFBczS5gc
vU9mJtBCO/qEDqWhSXoNqyIHndq8OiG6+8pnARuFcywtYiUvflqUb23DLS3qsIS41yLjAlrtKtuc
jZTsC1QfNSuIbWn5gouxAqYhdmeb9Vo3r5a6ErEEyr4cl64fWNH7gEFArFEPN4YdeZb20AJGTMH4
OqzJ1mI+2UcFvfex1CHXXSwnfY16s0SSZWFvsaROs8WlSla565mMY5jTqOkpULel5AclQXPEeNqj
zdxi0yyTod/vvVvpU4GuF9WDwcmQ/njOLcaffaApaCa35YDT8n/Pv90So+LdQuuLoG1/pDduK197
DpYcVYyAds60TaU2GoeJI4enuaD5CUSKreCibMgqUc7fQRTjMXQvavil299P/Pba9ulPtXbvf9nv
39X66f71Y1GgxFRXWFMad6CALmw7svKFPkK8WKyobSYSH4/jLyeUpPpa1UoO8Kpnxdm/JCZcs6O/
Nk+pwwyUR3vx+9r8pUTFPb6HGYUu+eFoH7oR8C0QaWDamd1UOn9B/1IaZTs5/YrnI8koQKmyI6CV
ITBuiXxSgUeCETPfKtasQcqZqsONFOksXl+kuRIZkOJT9VCgt8bcpXvfMu+rxEwMfEuFsshRIMeN
oaJao2CJ1kdg8a8edhCjBUOzYoYjY3JEWWRs5A14bzwtIGjYWGrRf44d1ot/Jjm8fEfgH14WecqY
qjznVwp2TuAl+OY/wD/nmA7irJgnrA6LmZcaxDchRZnSNuu0IhZ+SCFzgDm94NmzIofb+RhDdtMK
LV+MA5tV+QlFykxUqi/6eYaqV7TsrI94260GtKz4DtDY7lOatRYTQpS10Lwqq+QYmdbCfuk0gj1Z
icnqYh4twa/7O6FBWwquKcPIiDuUWl8S3KZkxRAXiwnKQCgXsdS8HBnOdTIuwCPxEtULVufWDAjH
rRZQxkGQBqXmaogqeynRxPkWnLaViW4YRBvA/ljxpoBlOyWg83I0wIif8us4HyI7umO/qjX+gq2a
h3i5UpatzzjEkb87AqafuLWgBpeigLZs5dWARy52yDAhHWewMm/Yp5+4Rnetr6kMIk9NRrZvnpkg
ZsEMpbXVD56MQQqeBPZudSQY5HR57Db5SlzmpWec9I+hmxhogIJ6SWz8GDKD8FtgfgH6IF+8psvd
o3lZAizwyIrMZ0giAwTwNJSENewso5TLSLoK2xxrTAIOANM0rxgWu5wYUcechRlLSPhHkQSdp/nS
Oj8JvbEDIkVbtWDlTrOGL8AgU2IH5NtjzdjNJJxRXsEw2IgkIGGGnnIIRZzJXJ9Bl9cVNv7hMbVF
b3BjISD1Q2w6EszUylz9mF4JC6xKnjFtN6Qp/8CJWahkMoxp8d1YHFJP3UaPrPELXoItbDkWMRBu
VwDe3wwszWwd8SCfOvM9PnU7eY0B1w1Wjo2a5zuJqx0Y0dNM7+CtZCi3IipNqaRj6WlEoBDwdIjx
NYrdAnPNOek7e+ftlCWrLDrTFTBSVdCOgpAKUzOUh8mUqiyyEBZMAsVxX3a8wwy4b6NtUANWn7Y6
tSRbcZYCVLae2VM8E/bcUKe8jZIKWld6yFfzrugCU0ZYIIq3u1VOtLfMvTyzcFLm4hE47rHVAlGw
bKhUE1bs5U3tyWBXIeVSsGoX7wairDig/PoO690gjj6MMo+yKozbjUUDNkyhDHeZ1F0Taygz4Mml
rR2M2otYfxTtyzUAT3ecm9v24gGtmcQ2XwEr+cgMlUf53fkAml0ElZfgOtY5rnh7CogcANW+jrdI
4O1WWUEkoN3smL3p4z2iiWo8eiHH/Q+8QOeJukFNg1zSkb0TV70NeAGkrHYHVBj9P/dDiJlChCpP
KVE3ulI0PgrHPGG86NCvkMAFDk6B1Jw0oln45wy9kYMJRBybe4uwwE/0CVCuzYV2FthzHTPBxs3H
UAFNeRXjGtO48IVg2sJ+K5tsxvVtjamu4aweWFn1OfcwZZ4KbrK0lCM908azvcD5Pr82SIVaDAmz
mKI0OOZR7U+y8SyxTmubkqE2ARQRLbfZMlqWnyMqT65Z4VJzaysjr4orWraemswJMfF30RpHjdwz
QLd4UVBowC3Ou/KeEvo9Bhtf3vTtG6qUBgYrdhZBrDPGOyNKxX3mZyb9bmlSFjn3IswfRKDJPyhQ
G+E0TqbbgEw9BOjWbzGHgL5yj9k+PytzhVd09FZj4InGx6t4FWnWIuyxpwULzExjtWM9bFkUqMhi
yCsk89ugP6eLyDLMZGcan/dlN2f5tAkPlN4IfN0bfDnyQKQPs3NZZzOr/P/5fTRNwAZNwjEv4i/i
tQcH1rgDN99fyavpfdzn4cf3UYYMS2wwRC9qSDULP7HThEhSjGAButifq5XoyrYCSsd4Y5hfKhps
mgemtZ45lht6lAUZ5CvmYTjQM05jAhMJxQrNXurSd1tsdtXQYc+jmntmcDljrpWx8xDNJ5jW0H8i
tgmXPrbWBSjn9njOXp5qt96mCDX/VBsJI4qsp8yMP1KwrAt4eahvapjiuz02nQuxUdjr+7OP1sPA
ahknNjMJot78PiXBRMBU4pAK/Xm93v7UKJBKOSd/zheTLMmfTWNv4g15xRiAmdmrU7nNgOn8iVQE
w3JIszKd8Empf2SEWGaM/SvoL9g67TEEmIZPjF1HotPxKFVwThtMDZNTmJF0f/rWj99r4/y5ZiFt
zqVEJvLQ6Wuicde46VKUbPiH4NAt02OzFxbpp4+MxYXB85wzBkCZgFoZIp3RTt+erRLpoZr2kH3p
jItgt/thec6cc7fGM8l17U1r5WgAuiLaORnL788nhhrPhJKAFDGAkcAr2PH8cyQTNR60fKiF4TL8
ZJrWussBGowDnmlGOPcC0G5W/mIuuFMEDXEz1t/AH6lU7NrGQz8uPBhg4rYNQh2DNJvyLD597C8P
DimsjVaS1/KYHkrSL0+ZyQLwmhf45AMoZZeV7lqkSTWc1y9dSHzMSxx6e/uRO05qHkOzsOzaygvA
1dkrEYhDQM3ZI3HJatH7SRzTVnIqh9GqTQRfyYOvSlUxnJ+etvnmrSIf/cX0icuZLpqz/QN2oDfY
dziu0YjgBxjnzjwG6qp1vOFhBTHIr1Fu6O23veF8VNuOLL9C07UjvJtK83I6ARbzgXnNZ83Z3xOg
UQqVOq5T0Rhpr1909y36fJMfB1i2JWD5Gru1Xlfvp1W7+F4BWPoVMDqPEWE+4OecBraNAlUCg1Ca
+NN7MRH/IBtVFCkDxK84qskn6KwuT+fnVMRk5tVuAYFyqv8faV/a2zaydP2LBHBfvjYXUaIWy3Js
2V+IOI65iZu4ifz172k9947pDqN+MXeCATIYQMXqrq69TmVE51iNGZQHVCgVQCyIKMRiZIG59Vjr
LznyuiKe20KyItSV3GqbbbHXIdkvfiAPlJC1ucbw1drzWu/Z47z2GQULRBQZszqYthI0FjBANuIs
C7G5Ah0CW8WK15UNhf554AjXXEFxSoaFCqiM9GKoI7gEAitBoSF7uzjhKz/9P+POfKPDZEUC9RwN
WQ86Cw+ac7t/v2Jm0BqXDqSXHA8e79HOuTbIXyO3TFWYCQD5749WDsNq6CpVfNJz6Opov1ritQAw
x1lb92/qzwyhDulAnzKmoU3hD8BE46xJVdymcNTcmgyvG2vkov/8GRp8J8Eo4sAY8mt/OcPIrUef
OJv17jhwjNuMIHynwejasIrHRaWDDQqqUlkrshlsh3NUM8mJ70SYNyXF0OdRA0b8BVFed8hr3vZK
8dTWjFfwnQ7j/i8EVE6LGnSetzIa2fJH3kgL79IZnRwMTVG2F3rp9WE4HbVH+38SqhuDE51nYtXI
OBb4/RouVU6wT/d4n8BMjfHbEbE551jukKbsQEEF4lHixlbked4H7yY458QmX8NyzKpOxUWkP82f
GEvmNYfNZHe/s8E88yhZZM2IVgX4ocCsXeKo1pCqgRx4w40zgI7fKVH3bHIlalIg4lNAadxvT611
Or1FlrcvrPf91i3R7XdFO/YeZvjAuag/DcF3uszjF8rwUqv08Yunt4cOW+wcJyE/OC/zT/VMiaDp
yESMBG3JPJg80Zo4uBTowEKGGIoZHh0ZX+9zMoNe8Z0I82hGs5IWtZjfNOWPxz3dneU9PobbtrEf
N4d0tM0SEHghhY3hUOawpzDBdAS8puAigXK0aR+RiN/UAM9w4yX2U+BIxccNeXGKFfr3f6D4rb9+
hiOaMQ1L5r6HmSzPtzO4pfAnUlQuJN28CDjoZ+PHM/YtEHdFHnQLsNkvzs7iCe1fFOE/98r2otdG
bYZRDnIVloRhO3bvH+x/paq+SDAv8KpoaH2l0bUNFPPCegFYeqJwLnCmqPL92JjHZzaAxesbXODW
dl33t/SwfNg4tA80sZ55MBncO2Je3FWPdH0ocWiIbUd374q4pOXFy70NsiJYkoRVWbz+uz/97O/8
Mda3E86XvlRxiKPfupb5dF/+/6Ilv+6Isbtql8v5kNXg6JTuthhLeEJGkUReucNqAw4t+qnfo6Xv
rDCqJEXBL5EKnJ69vWJiK3HRiWUR5xij7GXaPAMw07P5nRyjVIpEqQNBgWT4fkbsLa5rtXrorOXv
xnuEd7nGBIKJrjOeYfuLv/TPkbI9q4NQK1m+AJtZaKlva4iigepV7XHKl/MG9IsM4zcX2M2gYo4D
OYeCCCttb3s9NwX+Z9nw2xGyeE1DNsQXM6Lybp/c2kKJHcEtthRjOdyxXKKlmxd08JhiVIY6RH06
VNXwpP1QEc25K6wmVuwlek6BFWrxjpB7VYzykDWx0QsVIpIDM8wOt/VpjfGbw4FzVTP1ze/nyOgN
MZJLrAwGHYghdAbyYSjXL7FhzzMBd8MdNOLZU5VRGolejaYAMMCnZ2zAe7vZkqff5BcyUYipLCyV
5mEv8MyJyugRE+BBsRaCYkqwvnFbu7Ape4494el6lVEgSYDcV1tCOk42CmtPZIXsGnr+MVzgGw7v
Hc9kV75fGqM/6rSWetEASz7IvYFe5D5in7S7dHIULfGuPw8fHwJnO/esupckA/k8ANgqt+B14gWg
s7OGfw9J0VtSnADecl8HS7MvevL7jCQCSzEP1A4vWibPaKt6e9uvkLHBOpMWI4MWxsB4L5q+2D+U
/oQgI4pXjDGJYgyCFNgQ4/00sLdcw+EtiaBP9R4dRgDPqiSoXYuDU7HgrH+5f2wz5TDIwoQLRvJK
7ZLpi/Pt2GzjJyYPNuIaGHye+QB8eJ7kzSrBCTFG8Fp9qLVukaFScEbaAMlyXmJiXh99Ubj5ORMp
C9twUegJ2CmRQ9pDrf+m6gjJA8wc8nTfbIpiQouxU508AAkwwMWYbrIvPWT9gZ37wXMuOO/mlrOb
cNSc/3v98jFeqsv71z+Tbv52/Td9O/n1sBa69kyd5Wes0qVl9rfUc5+q5WqJTOtmtHrb2e0yO3M9
RHk81mbyjd+pM1ZKN4amkUycoI9OinF1FjH0ccGsCdCBrfodOCPeh3f8IfjcPkWOIN405IRtM1/k
aQjEpSd9b6xUZDM5sjHvT09kg3m0F3FcpE1BObORRIb3uUfM0yCD3NvWevD+RcL4+0kyz/jSAacK
YFU0lQU4SNf9P+VnO6q1tg/3ZWY+ozXhjXnFqpkrem7gFUPxObolLl+t9eHQvHLIcJ4X28t8URW9
TOkRxlcivDaoNATYhGVJOi/Q4ihyFtiuN6vm3NJI2bcFR/WC9b46/eje0PPI0388I8XWs66xWIhZ
RUll5LkizcZVN7D2OtK0mMx20tOaGw7P5lK+botNCg+AXALwDm4L2SJi19iYdzmaW6EjNa9vdN6L
mZBinnNdSW2mJnhViEpoUPIbMARwKhzL+/QPvPGj+eTUhBpj8AUjGSU1AGM2cvhbN3NQEF491vby
de2sB3L0EDb4H/eFct7/RLYIk4OKAdhvRudL3VVrShFRpQwgkH15fFohbpBWBNsOLQ8zBJ+f/S0T
xyE7bwS+yNJLnuirMpIXpSHdyJ5OewxrAv7PgbNtYbcqnG3r0+xJiU4hwUO5ZMFRZjN1Bapcvqgz
sUvctvpZujQDOq6bTfL0tl2RqwX6T7sdb6z+Ly/kixYjQ4mcNqE6gpb/DKhxWu+PsWV+ifXdG+hO
Bw7x/aP9i9B+EWTEqAoVrDKiQS2NBKE2gSuk2UvkpQ7ajkOLKz2MyyhnZq1pOrW2wvKEBuAtdVID
92Xp7H468FId2+NwR3/xT+fxizvGDnVGlyRX6hXDwpIMIoMa9vLnZcnF+/uLLf+ixFigKhPqslxA
tT03v3Qi43Wslrk3wgN/AUDniF21mPfmsPcXM/tFlDFFelT/J8lZO43tRyjVGxuyRGN8a1kf6uoQ
2h/PXJwJKoJ/P1N0En1/jE0TKZ1JfcyLbWOz3Fb39uggqu3rsuXw9xfv/L/86QKrbiI9yzIaY7yZ
+8BeEQW5cOsW6fJaLWR6VPe4YlRME/eYi4poUGi79p66zo/Z0o39NyQfkRkBf5uN44mWdfRsACR4
sX04/+Cltuazdv+oGp0dw4FK17OLfrPFaLJ5ignyJGRcI67nni09u3sMM5qmW+jY33ChAosxJnRl
5x4CX2PHsRgajwyjXww5lPtLDzJGSswIraqnwZJ/ZVimd47xX7RPHm53TVa5gc9Y/VouN6/rNeKV
o+OQVeQG9q9fL+iHPKHLyTwUG+sjQDC7XjsIa9uCF0bPJ44mF8CoqIUW1ElAs8428DDKFUYiFnAb
Dhy1NO/bfck1o5ZitGxfA5oMKNCfby3eBNc6eLzZdqpx7l0wo5F0MS+MkIa246qyA0JBiu6zMZ9I
mRwWo366UGqk+go2UoKk3uGEXg0KevGIPmHS4KnuHCt+ACbM8eBz4aXmvdZ/jpAtlyalGpgCjdy2
oFpbpiP8stZhw3GOOWpdv8nLxPNIjTpNrjRXBEQW6mPBW112FCTBuVhHTJDxSiscla6z5dNiuCIi
TZAK898qOrcBB+vxAWj6RCKfa2B4HhNODMwT+VvZeMJiW14jYbzV6LR10BPxAD2g9og37PviwiXE
aJwmEsqhoeFusQxeYe4B1+kduYJx31fU2QbXRLimhnyFYDz7JQYmzZ3wGh/P1uHmG97naKZNbOoZ
YtTkuynsFlIYqwsqHc/brQiTnwGEb4ntKR5qtkfLk7Hcl3OKHDvF9iilqtGLZo5D9COsCsXqm/Dp
wFNP970mQPt+ZysENGODdQ609BZjKeRln50+qxeAuCKk4OJW3RZZ3dFTNw91In9RI/e5mEPir679
5qMNf7t/Wj3G299P5/0jeoYGmfz+TYhVo8kSsAPmxj+mx8HzeCfLcYV1NnmW1IhOc/r0LrZ/etu7
Tw9dhntE6kdfnS2OM8x7DbdIYML2IMfjuaJsLzy3jEjgAX6GgkpxLpNjBdj8mRonoQowVhqxaVhM
tzVKMp5tgSOVf0k8/qOO2URa0gb/KYS42GOCArdpPRLr5xq1dbw9ngvKeQO30HhydGP4X0Xib1GB
Dh6ALnH/YfMcz9vDn1DoGmR5ag2vbFjaSCjtV4nb+L+g9WmrL6/plaOx2Gzc9Vyqo3GFJMTr3xUf
85cnAYyzoZaZHFa0tm2jj5WaE/TRLh16M6iIPf+PB8eojuh67mEtwQvGlt6ekM/EGvlb+cHP3nnp
JA5jbIYs71JR6ETQ8vtP6fWy++Q8nZkh3W/qnc2MtW18TnLqu2Y/t+i9Ta3lyt0qSxfy8BguUZsl
Owfd7lhTj+4jjghyiTMBSblAb+ylBneFc0Iu/+nNtX1lK1Z2b42lE7QHY28NL/bB+zyet0kB3eH/
jyqKzZ01baKNBtoIoDtsQJrBVUUvxBl/OLzOFxm/HMnbCMTkuV1yWcRyHXqT8U/0WOmWdEJLF4cK
T1yYSAShVVJcaTBZFVbpaaR4GgYOCY5ikhl/YIh0IxZS9HQgNI7X+tLjqQpOLkpnt0KKuZmoYQ0K
p222E6w3UiIxBDi95WLFeckcrcT2h7Wy0rRaB0q9BdzYTUjS5ePyYXd5RFmbQ0q8H6ncYvPJ9Ydp
m/Y9dPqTbfcaGdFgTX4inRhxPF2OAChM4uK8qNomHsERIroCQFSIGBROlZeT4gKg13fXSV4IpXEe
kKnsLYyi2nvsKwnJbwS1BAM6Oyy0R42+BgY/D2JxPm6QAb9vYr2lZNwEZ3KGUigGekjtvOk9u6nz
pNm/kS1xUNKmKYsWg9f3L23WR5zQY15TcF1EdZLjzlTiXz3zR/p+//fnI68JAeYtNVhzecYMFyQd
MxDu2zsiL5TkzoS87lCwOvj/TgonBBk7mct6arQBPUGyWi0DFy1FJHCGx/t8zT6rCRXGQBplll+L
mPrWow1kB57Kns0sTH6eaqiJGETh+RyZFX1K2iFensktL8/RcjxZYx1l4LH+x2M/+Zirp53jvxET
b6yL5R2RnuHxNBvqf/HEesr9KBtRT1PU0eYdV6NjC5KvYT7XtMXXmlcOm1XhE2LS9wNUBTOXpP8j
Zm/PrvDLs3n8zKq7CQmmnnDWUtOMb6lGxRIfX5BqR5TI85FnYAXhvEyoKN8Zac9dncUyTu1svwEM
+/cVA+vEiVfobwlL575Qc4kx2qAK+2GQDRCzT6fLJiN+bylom3SVV8HYVyuvbl0ORfr5f0SNE/ZY
9VDlEoAvQJEuiyuWBClagqqFp6540s67LkYvALAe/iztdkUlG1Ms6Bdaqqj7blCxQGxornqM4T3f
544nhIySWKCzIi8a+oqVC1mkGMzg1n1458coCjk2y86kQpiv4u3VN60rmms/qXOX4F+OyM8nSr5u
i3XV2/GqVaYJas9bJNdxhEB9sh+BI4A/KP/Q4VVAXLYEqyI5RzlfJ52QZixyKqWLZDAhKFhNiYQz
Nm0hWdlb5rHch2R4+NW73Xpcy9swhQvtefcvcr5ZYEKdVSdpVXQZbeb037LftatCQg+G88wds+YI
KeuqK+MQSsWIA5ZJABDKHRbqSpu1d4x5GdH5LMmEI0avxFJj9olCZXNLe+eA/ZjiLaxR3AJYLef0
Zj22CS1GrSiZnKlCBB/gYp9aB7UmGOaGABYVM2Sow3CocV7dH957EWKtEFX9NvoC30M4bqtHVCNQ
v8cCOK5+5lhq1pNXNTVYNAOotda2IqEjLgEPzXl38/WkyQEyikQHQ21F09ft+rwBUOmn7KsZCbGt
dwcE6k+uD8VjitEq1zYQhFgHvdvs6Nk23xYP92+J5xeyXvyYypQpkHD3mYNMU0d+of/VIDvkWw+e
/HSfHEcmWH/eMICVLAeUIUA1i7ucaI88T5p3SezERhv3g9TQQ0MLGnn8Tfv0HYQJzuHCMZr0udyx
mSzScKGZta6XILTFXqRVvL9/VLxfZxRDmciSbNCssa8Bgahe3f91nia9YddOPNuzZJZ5LeHnW6tf
21e6a+7XuK5Wls9z0ee1joZISjHpNjNGZ8cq2pSqBDGc8bu1sUYb6Ku8fSXUZ/jzJr5IMC5gsNCk
wshBwhV96eFMJK564THB3EY9Yhg2C+C1oB94u23fElsuHellwNZM7DFASxLyRZwbmrdBX0wx2tow
0v4iDyApvZ2xnGrz4LyuLe8+kfnYQxEECkAFqCt2CEMcjUjsypb6fRk2gm7hj6FppSEYDsKQHMwQ
x3+YVQATeoz7IPZy1tA5wKfxFzYfW/IaevM+S/MWdUKCkTf50sVVZ3b0qjDUjl6uPQYJVsg2It8G
w5rySgLz3hgQuWVTNgGPZjIE1XpQipGiLLVWRuKajB4FN6Be2VtkG7Ef/FofMcAQu/lWTvwDr4ts
VjQn5BnhH7Qg79oI5PfhAS4KIObvH+h8EmZCgJH9RaQZnRgAtUom0WYbWXs3sdsfK/IofKAd77o8
YjLp/IOXgpnPYk7IMvKPw9bDYdSuT1d7JNmPeIlm17qBV8vhb1YkJ3S075Fdbl4XQmZg88Tzs45b
M+xhX73cP0IuL0zQQ/v8Gr0CL74drBchelBQe1ZfPzhk6E38oQcnrFBRmSh1bDe6RArd2lE9xoBX
frw1EqJudBx4DFGZvkeJHuqEEmpG/VnPwFDSAbimqS3ipr/DZaiueKHVrV7zd1IS2yAlqUZUaSPE
z0dnpvY7lYBQp8TLS4jseRERYC1TXL7IFXYf9kFPMLjsqxwRmfcp/jlYie2cyuOmrgeRrkOxzyUh
6LLLSf54PHIBsjmSIgmMMinTbkzNAMs6/LLzUb7KoDs8fXX4nyTlT8wFuYnGPKGHuhWs8rWOd2dg
Yww6UnSBo5e8sHHWQE/Oj3ljZq8HWq8AIy77jFMSP6xDniWbV/sTEswTC7H5S68TXBFmToHxkvqw
ZASoy/r6p+wcbe7ADo8l5q2lah4K+pmeoN3/xIIqmh3u7atzIZ7FedcSjxbz2roQKM9GDFrPNgUm
LRyAFdvFbvvWjpZxJMVqsymd1tX26gWD7di/zLGpHPo3oZ289viiZWpbQyhzu3nfOdDC98WRxyDb
F9RmVdmbKdXBp1OwXsUO1JcrrVC3ohG+XXi+t9Zcz7K5kT6VvDvahW0QugK/Ly5MuhxnW36sruSp
/R0St/QCxQJaoKc+3ed03u/+ElO2PQjbQNHlcr3RK0jvRAByTTeamyNLxKF0365JbAmjjFUs/Wkh
NNQtGSzsL9qU3q8zoV2fu58FtqfZHOduvgljwhxjsotCK0olxjMvnGfls1mXZ7Lmzvnc93ekW/J0
IoxnM65bZYS/g+noxS/Fuq6zDkvF7p/ebPQ14YTRJtfOGMuEvm738fP+L3MlgHnMRrUo8q7B90cR
nA2yhN5AIxASTLwJCo5os3WFVr5cryk9qPRnchx//m86gS0jyLkWy8KAE9oGS1d3M47O49wy22hj
6GkVK/SU0ASWosD8CoSq+xfBuWK2x0YdFmJYFmAgWGEUoOZstuREBUAS/u4hiV3bDXpPxfS07de0
NbfZ5LFbny3ArKHv8HC0LOd197gsVd7Ln40cv4SXbbcBgLVkqg19+euTcYDHXvb2B29gcT50nFCh
4jd5h0rZYRYoA4MAUhTdNzqFvgRuItL4QEq2uO1k9LzuKOqbCZmQA75D3McpPc+zfWmIJRGcI7KW
KJBx3T3eAVLhnNASFyGGchbQY+2FYK9Xdiy95HkMjhEv9uBpTHZJb7rQmktL9czFrbcBgu7Lko8W
MJtG/LoptlwgiUUQyi2ObgBE90u1rTpiYc0cT/tznizb35Nfa8loJcQE/XqrWcZDanWoI2G4Z7Bx
cr78wG125Pnl7ASckMrCOVNAUveQuXQIWts9C5skee1D82BPkyNkgmxTFRIsxMU99apdYAHT7vih
fqCwQ+tVPN+co5jY9h21l4WxaiB9KQor8XOHfQ6d3QGEfgAQ14UYzdoR3Pu68OYM3HldMmO50zgt
wuAMmnILhIfHM/nVAE8H+DAcq8HjjVEaRStLyiIBHLfZkDggNU+pz7caquhmALqoYSrsyEcVd10u
mRQEGmODubt4TLevFjYGrI+xa3NB8ubT5xNyjJZv9cJosfWOJrTpeNkh9Z+MlfIrxpIL0/bWCfGO
3oFjGv9yWV88MpfVloJoZhSbedz77spdWOMjFvx9cjU8Feo/heKLDnNZ9ZB1cregZ+kDQXG/Cmz0
D1PYoAtw/gF2xiVIg9t7BBmvqwHeYBkFIHhBWx4dhsK0HkU5pC4r7ArMCmarbY7ozwc3X1wyyl7A
gEorGxDJZx8k3W3fY0vLQ3CUbIGcQ+tQ+bydM3/R+l8kGRewEqom6gVcIFBAamI8bCgeGZCYOJzN
m8x/yLBhWwTYs/FCI4Dn82Y7WKOLvEWxHWK6oIo7G8gRlhvPE5tp1gtZlRIsAJWPrvuWPyk/05QE
7s+idTh88R4dG7OFqdDkCoXRxxBJ6Kuuizlkb0XWqHkff+zalQzPgNdmQmX9jmiycduiFAPFKCAl
mW4HWFwWxRyueJqLjdf0AEvL9I6qEmzpkchJWaLC+NwbS81FWtfmWBmebDA6pDDTsEcRCIrYx9xX
/HJf9G62/t5xMaqjC+QwT9WbirJP0hr717Ce5p3iIl0xfhBbDWaNN9kKPSZnYCTZ5yV3SzL3PBll
UjZKGadXcFhust17bkOH1JvNywbmwOO1d87G2jpWwGK6AytyWGe/woIeqSwT9CnWAJnKnQwrrSmE
4v1TnW1iVjVsNwXGILYqsHjSGBWvIm2g48w29Eb3XljAfYJONne/NfsBrauh2/qhq+0+QiBFGg6n
JDX3BqbkmUvN1cpADQTksRGnQNdO9JvD35wOmRJgrkwM4mGsIlSH/K377v7WVo1Hmz1R9sohIB/P
C/c+wdls65Qgo/tFPcu1PkOtCAAvvuKUXvzg8XYe0t9gn8KUBqPsr9dGMYUYNE4n174C2CepOJHs
bEphQoIFmU6bS5/I9GKwq/6YvFS/ULsPa+uDu+JqzlZOCdHAaaLku1bsjJjO06OFPVgH9gOaR85k
Q/1ET3Oe798OR9zYXbfGtb3K8RXEagfztA5Po88GD9h1qUpIDaP2yWYwxLAVgdcr0BK4jpFZsSEG
EKsu4OWwKLGVlZcemxOEKT3q/UwPT0KLbx+DnhyT5OVMokMOQMn7ZzZbrJsSoU9sQiQUL/21k0Dk
4p58eFCt85a/xo70WpskXjUqMuI9ePv0AgFrIyvu5P4t/caK+/QDqOGZfEAfNrGmLkYoiRQ5j+17
tSQIzcQlGR3PEzntK9w7ZMxY3S9UZP3BLog5Wxug2NoTTagN4JKj/Wbdbl2RUHcUNV2WDBpmTziT
JXExVj29PzB2Ev+jBJMdGV54OuMWkv9xihNazEMb0HyeBTVoPftY6vhWPuhesr+GpLYvwLmyj4GD
BrGjpbkAWIOh4SZZ5w928gGMsKYpRpx6ER9gn94CAMjB6/fgoeo8P2TukU8PlZFXLcwKOStBxwc4
R/kSHu+/h9k3N2GDkcYiXVyD6wU/f0bsIqxa2/EuXHDcufzKlAdGCNuoKIB2IOKs0An0tiLxsrMU
e/OSY9zRaom46jnO22w6YkqRnupEFMewKKqgAEWaIji57sKpXXI8cudjeJwxBvkaK72E3QkUgwcD
uSaoWGvl8f4VzVqvKTOMEVb04SqekUumXg1m6rBeUCHSC0cxzrqDUyqMGe5LcQxRXAaVEp2rI8QB
q3r9pfNj7YUuT1XQ1/HH84WPhoYaw8AICUNMK3LM4KgyiDV0+4AjoiroQSFyTo4K1h0ybGLPDMxE
EUQFZGivy+lq6zuFoPMYhat/dXxfHLHJvfp6VgNj1ClH7ja3r/54sR4sEsHN/bj+f/Rsz2vbCUFG
AYWRlEpqKNHRH4wXnd5lW7HP6Er85LE229KsTygxKig7C1gAm+IU8ZSQAYgeaoydj2gv8B8ElHWh
X+Oj4IPuh+bwHjJHUNhcX2GUtYG93sAmt4OHcbk5rr1PdWVYvOuj9uKepDAqCtDdZjp2oOP3a/O2
JHg8iNZBRTvbfZmcd0Amp8mopjiW0roycZrPKXLnaL5yr5h1M63lcrnDW/s8eDzoZ66oMFqq1Jri
WqUQFftiq7emr6sr29Iqf5bsNe8kZ1XihD9GW8mRFBpRg4dgd3TQXN4Vp4UKLc9t/uU9bkaHKKNW
5YkBHS8gEdCtFruzX//affbIJ1bc9SK8a1MY56ZbiGWSXXGG1Zv8gpkgRSaNQ344WEB5xt/QhGIo
ywOS31A1FTdrO2umvw6V7Qsur4kSixdQf64drBAMd+62XcoZqWIyHl6Fl8Mzryt13upMSDL6JQBm
Yy6IVEWfCijNx1dozU/g5z9zL5Lzxtk+4XOGOcKqVnG0DsXFLBuycJQX7+P+w5t1pNBki2V0Mva1
Csy7g8dqGKNkoF10Oe48/jzfPBdfv888srQRJK3T8PuVYwMRl8L/t+5gY3jwPh/znueEEeaBxRjf
7wIThNCZbNnpY7gOt6NgaS25bA8ok+/Upyun1/ovGuSLOeat6d3lnIgyaKqAEyaCg/12qNj+Msg6
qsjHB3cUfC6O1jUZ8iWIODeDOUwl7YcuoCKBDdWL93yf/VDRDN8gb9n8KLGFtH/hz8lRHv4wAZpp
GGjDRqLqBi018Rkl9JI3ZhCPdAIeiMYLonqRaEmr6wUrPwaSut7hbEmCxblOhUOWeWfRZezMWEpG
uJAQfjGxXn5YXut7MldjqtRQ3+OQMeRyg+0iUgJStvZWENnNbaxTcB/R2f7yG9XIB+flla6PDsiP
9XqNNsETjTngW6BU9PEBFCxr94og5wANwDGK8/I1OXt6SJOzD5EdT40CX7aVPRWqZoedX8A44K1q
5tJhzHwrAKBKoHcM1rbFVpJJuLJK61N+KHzN4dzsrIGaMMVonF7ptEo6gym4hCfscUGUvxNxgGeL
1ws8CyeHJVT/yC7zXoIx6gxtoKSAH2IsTzJQ9sPUCTYexUTxPAuwoA3RekxnYz6bOmxYlYOe/NZH
oMxNHM2q2snXsBpKj0L1LKQ4Zftt9OXWNa2bXY5+KCHhjpncfMB7Ys0op2ahN6IkgxwtaY525K4e
V9HeyC2kq+LE9qAUA8uQvBJQAhDj45ru0Dk881zVWRv9xTWbZBR6ORLTGLKFK+idN+wddYONvMRI
NIqBdDPRx7+LbyYkqVc7eTZjnRjDeQDnQUrcai0kZAHnYOnE2D/gqa8tt/TOuVk25RgGEWYkFiDo
K0t4BWKGAsVa8GPs1AHIwAcvzTMfx08YZDSWklwSaewoPfQ2J8dh73mAQeRoH47i1xnlk5bxtVB1
EEG1MQP4Imqa3MQwR/XqjOJBDl1K2iakmy5913RVwXJgyICYyQMy4Kk4ndE67QK2c1GDm2c4itgS
cSUhkMXppDLn2G753zvvTmeUTtbrHXpSA1pm761ko2OYBFoHqVRxJwD0uF59HlBjCSzN4bqMHKOp
MxpGDdpaWFxwnCnWD9jxQX6kw3KYGbDyBfnf1LjOqJdE0UI8bErrQvzTVsot4aNEPRpLGYlq/7tg
7Uvk2SxqmeeNnqfUSL/Vy/RHuAV03RGYOz1ZbHhpmHk36x+zYTD6I86jrOwLqKwtdJb7niMUzX2g
Q8ZHz/+XHvKEM8bTwSDlkC4AiUI7/qL9iFgXJ8ib9uHJv8GojOvVlIwipGrYTg9XHQULdBPaCOR5
ePpcSozeaHvJkNoL5B9zMbf8H0BrNsji+1w9PxtbTE6O0R56GqZyokQjKj1oNAGeEIUvht/CazDh
6VuDUR5SXp4XiQxZ90/1tiO5VxKAyEjcIdTZFoWJw8I6+IFS5HnW4eyGZVQQOGOxs3B00wo2eUPK
wS4vRCP1Bt7Shx/FO7Oz7r/qW+fbHeVlMBpkoZtFkAwQE2RhMNenWbK/ABSBHTvAvloFlRUAJtbt
0UUpxU5oGR4saghfgsY7fHgbriwxSqYVpSzVKrz6Ye26lWUO2DYMVNrFCqUL7Im7z/x8rvdLntid
rOmILc+yAHlC5nCLFTgrYONuH18Mgm1M5uqDQ40KDXvUhoIFAppsSFgCz0hv1UpqN+pnuIOyXWxl
THctvXifWx/J9gNhDofa3FuZUmNEeER2rehMUMMsCMnt2HoZ4J1wI9S5hOGUDGP8xnPRoYUjuzkN
C5ICSc8b3nnFn1mxmFJhpDSP8jjv1Zv/g274GMBbgPVGmYlbuZ7tVp5SYgRwqBIx7QLwc0Hdrhmx
xArDyBbtCkT88ImYxcQCRd5dzUVIE6K3j5r4r2c1D4ZIpXd1sjuBrnSPKLgdAqQPnhDySDGmTjXG
HLgYIEWzrifbRPqiJ/VJyUDt+eN8+t+kkG3P10VkLy704oJldJRHomUouNIyQMIDXZhtJZoeImPw
LsCPDo0anA3LCoNPvotxUAM7A9AYGBLVtCu0nFuCT8nrKx39uMEtG8sFBZn1B6cfwtjDNJK6qKEv
z97aTUNAHYuX8c8ncgbIjH48cxzQ2e4UQzFMRHcq9nazwLFRtlDjRYnt7TLGXiGt/4XH4dwl/e4/
9dcXGeZphGbTLowuh/7CRBKmpIFx9oPWWXjeGIcO+xoUcRQbgz5BxCHhIcSilxgIdQQHd5+hWeM7
ObfbRU6enR6hUh/KYAh216XwOFfvCgRtZPOozUFawOclX2enD6ckqdaekCxVbAAyziCJLmDgj7xt
ZTdbq9t2JaBEFsOu2vd5nG0hnRJkXoXcdQuj7ymP530FAFrvMCw5JHj3Rf//hKd+UMZz25bg6TRu
0oqYhwTeEm2ytD94+1fEeSP6jxCyMytnRUsFoYOsP5+gsmwNpXpg0ngYl+dwRaX5jrTfxo0nXKmG
EGpSXNH40RasfWQVFbl4ypO+/jzqr3TT5f/Hrksed4w1XaiSBvAdEB33z0DCpynmxC79dJM+AQyD
1yc4Cx88FQ7GrIZNEednkUrjye2OSWDDzcOyIxRrXz4+P7mQ5/MuydfdMQpEqEOUhhWQoyASJxu+
pqdb/RNXgcz6JIYsAUvahL8lMAI51NlVuygGUsmAnOoPqqOurURyz0tu/D3L0YQS49K1UqqEBpjC
AaovCaaNMGm0WGG4nKOq5qpQKtpFRUVH/5mB5Xvf35gUZXkTNAqesbJ8Kt/Nx/71UqGfxw/f78v9
XIHvGyXGQbhetMUiN1RQ8k979/2peXk0nd+/CCJ9wH+frZ6oXM945q1hZkYURMPUaHGFubBAiIqq
CM3xSUOu5nlBCqvqLQMIqE5l/ziW23L5n8HHD57ymvP3UAMTATejy4qADr/vBxsPQyamSiHQHvFg
/UQX9pLXwd79xP4ELiDbDQ+MUSrfqDHqPyxz7Be/tsItRVtgmRNe+E/Trcl7SBL3EeAj59u2ttef
l53hYj6utACa4fkIte5f81zoo0lgXAJ0gKhrNzGYqLe4U8s27yMB1TN/KzmVggo1vGoBFL1Pc0VX
2HAoUmXC8P6NInPJjTDE1yuWHjydH1Cx1XWAZCIdjGak4eUAv/qZn2iZ8XW/UWRe59AtknAMEoGW
IreyHTxRuCqkW7jrWuc8iW+UqF6fnGZ+zkYgs6aQog752f042tLHi2e1nvn0ATsoUVQ4C22cPCul
zBgMTRIlEygnwOWBCH8nfCkkGWHeGQKlkqvbQYjHDTBQHCzv1gksZGLR6iiyMmirr5bGq4Fy/fv5
xVxaydXqfQ9rQoBjbEXP5aOV7Y92x0sbzvWif/tC5hK6KOsvWCaEL2zXKEwA5H8LeRsvy8YBwBuO
xiKWsckUotIthcY7YPQ6XkP6nPr89hHM/VSpkmaRgGMCBrFKMOmKmoRrkITrbtHz/kPIJ/fBGPAk
Cc3iYubgFlF3d5Resyfnx2f1zgvv5ypd3zhiTHc/jnDtInDUrm3bMxugRaNaGxy2vkpkEmEKsHTT
rYl2f3i0Syyl3WLDAwRi8aynnsWtGs8FPd++h7HtUgpLrHX0mm37XXkd3zU7JyIgChvSYT6Q5oz8
wOQkcOZivilVthtlUQdSfRYpVX877OKDVAHLLbIflNUy3FyRJsBOo8gZCCD30VdX+x+hPfjtO0+1
zSqar1tn21ISPYyupoHPGFBERBYEO+wD94r9lFjD/sFRo9RhvyNhLExaHxZnUztXAuwznnuQ2N2j
h8QEdypsXqdNmGIiB6mNlMuivRFykRY/y0QMkRa/WgvMWWDSwgJzYc7d0nQ7rHsMMiotBYKOUHT/
j7UvW24c2bX9IkVwHl6TkyZatiTbsl8Y5XKbFAeJ8/T1d6XO3W06i6080fv0ftgPFSEYSWAlgAQW
cih4JYOTrK/WuAzJx86NcqKiJ+YhTcnVRpCae4d171kPINqxmjM4jCjC0qQeT/aGlbz+m8erH9bG
QFleXUcz0uBzwNMTXq8wEIWtZPx7ayaq/CGHAZFrbiqtEOAEUA4SrMXZVT6VMxoox6vLs1zO/aEw
MIL5uPQi6vSwbbr00AkxXL6lCVWzjDweaM3DsCxrgmmIkqoLjGJ6LwZQCyb14tpBTFBAENDvSj/Z
v3GSiSBGrU7uOzOqSqoWvfuSdeO+RQDK+2LmOkIROX3rw4Aeimm1GgQQ01i17Q4P8iYAWd2W/F4B
dC9kWfu3pD71uXWEWRP5lsyObMaKEbZtA8k9di29Yot6+BmTsbdS+CZ3t9PspTYRxsTIjQZOBdGk
SCA5lXUGpAfwQGxkOXAfumdSt+mJ3ixoEkileRthXQT0kom/EdF8rTpvpcfL7Xmnx0CbqgeqquSQ
stgh8HjDVC1aQdCZwLme5qo9P7RhocwswWhJ7V3TLVv6K7DBD6zkmHZtVgt7+Um7QM67p6f7VjnX
GPdDKgNThnQp0u5Mz7C10p2xbVzpVD/Y+fPXwv6MPO5O3Lnq/A+BTHSVGZlY5joEYrhdtCu/acjh
q/kAiHB3GYuzgDWxRQZCquoiGJlKZWHTzXtB3FVIUpB3HbilszlCuR9qMSAijDEa5zOIyu3apasT
z4WFAVWTaFbiLPbZeTNa5dPX+Lw8XLwvnXbVcOCZSvjjKpwoy+ALtqZEpknth6ZoV0v7/cJrzprL
f6dK3v594nAG2ByyooaIxrqtFUUiuhgxIv21BB+g9cmjTJmPKlCSMZB0CqJoMC6RJeqi6jBfcdTW
ZU46//pX4mfPv6Pluk7sQ7NDOrihb32ck5x3iolcxil6vYnFvIbcaLs5lUfUauQ1cnzrgP46jgPO
VDM0aSKKcQch7MtztYCohKRH8QEv4YdPjovPIvJEBOMFSRCWuWFARG77u/ZVdzDedVimHq+UNp+9
TQQxPmAUQqo2yoCkvVyiZpeR5AsPJpg1o+11klMaRNyXTmMnR8fJMcvsLp46ZMDkmdfuO+cKsqgJ
ugybwa4VpgB21iMhULWR1mnyxJILYnOjE3porLfJkoRERcT/KSw1eJUkYSXUBvU2dx+0ToB+19Kz
vp469GdgbJXzDXnimKOV1Ws8DFeIS4j9/j6SnQc23ZQ8PC+5zTSz2dlUNQZIFsMCl3hFVUN66J92
Rxf0vV6wVMCUgboyN/6a/VrfR8nmZSlqooaa/s9RalafIRhCEnoMvd5Zn8ExFfHKDLe0587HY1Ow
VA7GOAl1+PeZyB/JuF6IzhkLoNfGZu14GEn7i2wD8rAmlK1G09ZPNqpcn9oe9Fq/QrBc2JyvOwcC
kxNn0zTJKBeFSE9cyJyy2njePgIf6e83a0CX4JdVS+6/GjzVpjKZsGYxyLGaVjiDzekUoX5KXh/W
0jLgLhSfC9Kmchgs1WUtDNEOBl88hoSuWnLM2Fp5HkG/8gJhvRX/BVQtuAwsc3e/LKF7QhRp5VJj
9GvxcIbNBAHShwW4W8kJdGKYmbv2pC8svCPwPuFclDgVR0F4cjVmLe6LqoI4hDXtto+teGk9BRiG
Wt23lXln+VaLOc5Av17bipqKvj+gmw5zh/d/f/bumyrCXEhSkJ5BpbSAInYvWdFB9LTTWvnAeutl
uOOOCM1GvVNxzOUU1pIWG9T5sfsyte1cWQ5uaDmD+1as1vX7kjuEPMehB8P/PkEGSrO4M9DPDwXx
qnqxsWAEW04oGaD3SNnJLfqU2xHDaYjm8M523he+RTPIOkhJKBlpJB5fBg8XJNbDJR3ReKbPMRG2
p7q8GpV8zXGk9aGzQXGA13BOTjSby07OUKeKTqy9qLp8GLFIAiEFJSEEhbJFR/L2xhYUBNj+9euA
jayf3G8390A9/XZsK7XcnoceG7NxgHbjLPDlUGLyeIH03EvnDykMdFxGSS3bCyzkxX5PY4J1rOGj
QJ4Fgof+0Kb7d3gBJ/3FPy+kvw2DfdPqjT6XSxPn2ZREJMFqzGhjAcrdeCD84ny82cKKDGZ+PAIo
aANhCV/isdSKXs3EYzNYtvAs0seVh+ujZbg8Yra51khtKooBk7aupVYzU5FeMrYQrs4YvXOa3XoQ
HW5f1CwCT9RikMSQ0hoM/RfYxslOnHIpWzYYqTjh+mwcNhHCgIfW9Z1UNRBiGwURfmvLQ/bKAWB6
U/xhCxMRDEi0Sj6mSYnP08EWlqFzrEhhGSv9XbTWtcYlELlFqnfksb58uYAOX0Zh77ipHEwq5y3c
mQ68NiF5CTx0wpPLx36PJ0c7dlWwA2nH8wmTRqu1U6y0K2lWCHi5nRuzSPl9CKyja9klb9QhFo+5
QZJuOY4Wqi4D+dIyzn3KM1GdcXazUGGjC5joRbIjE8OHy+hpuX5eFznh0pnRT3fvqJkgQU0bPTsP
OGpaIvD9VQz+qJZ42+3bes0lvpvr9Jo6Hzs+cV6MGaqakOb3Z4I1drGlnIJXHivXbJIuq7qMNB3U
BJrEukQT1nITX2GvVvgg24UXrOT9ZdnvFbpPs0R+h1cVVNnlz4Roz/edZf4imghnnOUct1qgXAoR
4QMYY/2dZu0QZu5rlHlKp7foG+7SVvb/Cq+/xbIcCXkqFjUW3YhHNV9elg9WH1rKBo/vdG/Av3om
nBzw7V1rctn2gVjLAfae4yXhxW/dK8FmHbO1UQrfcLmrZi1UU1BvAeUYWjuY81RlcAcEQ0kB25Uc
zULut8dO7Wq1PnyBe/L+15u/ib6lscd4loK8yYZKRJ2FPt2E6/6DDjImuY3XZo6sWeSeyGJCFjMz
81GVoZnvx6GtdY4iodWycJ/r90OCjQ8e76qY7ZrA1PR/zpLlkY3L4KKOJbSTSeteJGu7BmOo0zuS
iXcM+3M83NeQ8+lu7SQTM4nLPLiOcice3c67LBX3IHAW53I/FwNf5ywZF2kHCeXCHh5rUHYmWI6x
2vBmy+YxeXJyTJJziWJFbi44ORsVq7ODp0QMy6Gnms83TcHpD0SeSGIClLrChLta9SLqKiebpohH
kRyL56u1MrbeL8tKdstD6hwQ9vG6MeZxcyKajVcatUukroaSm3f/3T0OBcGSNGKly4gIt3XlSx5s
8XyAgeoxyfJAqaEtzlUVLaEg5+fLhs6IH4aaHOJ183H9uG+VszX4qRcwiBKJeiTnJmQKHlJjNDF1
ztk3S2vhWVW+Ti1+PWk2EPw+WLae1MjdRY9UmOkLuFciC13Vo1esqg+Dl8/dXOqO9bB1pLj8z3mq
V3AXoNjvUnR+ad/Qu+JfXHOv7v/aH7Ewrnnul4sIbSTXldbhIYeXWFIzvfeH0COZ+L50rZWyF6kt
Yfa/3KXuBYxsp9tHpayRePHnfFWO37D0E3pYltc0hofW6O923+uVSSpUsDcdIg13rX3gwYojcTZF
mnxVBnzSsjmbct9QTxV32F073BqVlCNWkfPSW5l3nAz+SFVkCsYIWYVTupRn/3TZDpYButsrwaiV
6IGD6613nFdPASMMJjCw6xKvIKZtb3gHzTNmBqBUSdG0KIT7XLbUxj4qS9uVcFhuqkZ1umdCDByJ
aJTOAhM6gxtc8cB6B9Ks+DXHHXlxrP/WXhkgqgNRxC5vCItTy9+4H4Vq5blnPNjoXYyt878hLdYm
IKQwIHSl1HuaAHPdIDpEQnUmpoUbchmgzHPfTm/h7p1zZJff5dWgqNczvVFe7Os62lUxZoNWq90F
S7gXKqk9C0HiJrUiH4SJqf/J7Z28LS249xcwkU6YBbGmNQOuadffYJGGv6usjzNJ1ivKs+2ky3VO
JPft+cCdTeKEICoDQ2HWG5c2BAz5Nro2q1feBTZHxjH9jrd/n+Bc0IrYyii2+I6t66OjSXZz9/rc
mY7poL8GWduh+7hYVuut0Sjo/W6tx/1j5jXoW3yOwPQCHgdv9ITdQ+tgmXFqLV/6zusf71vAbEkT
GxY1mg2h3VtgXPZc1fqiGASKVIslxlzTVW9Xia2e3UVKupX5si6xSXnzxCvszD7PTgUzLty3kVmL
4U2w8KSSy5lgLODkCwNG9NfNm1D4GMDmgeVsVDiVyvhyEaamWICS5oiS3GnnZ/sktMQMPVcKx7Vm
w8KpJMaLs3OtgU+HSjLRDa1Yl9pqcZZr2RF9/e3+V5ztFpwIY5tmQIvcKNcEwjYYVAkLN3mPdtox
i+xmZV113DmFs8S6o8x+cB5ka31xlnBsTSe8e4++VbLePP07GG8WIiTe15IqXUb2Yp8OxMrXlOvm
vr6zmfRUDuO7Yngp+swcoS+GjXa7wtpjkZCnWw5Z426jU7yxxXtFncOLqUym9tLU1zYqRujWN9aH
G6MKj7bedVZb93XjmeitJ2UCG4WS/H8T3dQH2XsDY9yTYfFuahqA3PtQTNCQxWOo4WPhAM2d7yeY
2EVfZ2TS5sdP/vMd/Rz3pDEgE7fXQosCSAuwfT621uvW+5WvnzjWNxfmTT8Qgyjmua0vdSiKRylZ
LfZ4mh0jK1jw5oLnxki0qRgGQtTGlNqLQW3vBV06O3TprPbk8RUrxDFMe9jw+YR534pBkrEX4ypO
6bfa1Latgh7gGV24u8KNVHRpcqsqc7HrRD+2H6Hv0hRzwhAHrh3TvWzQSI8VHugT4Nj5XAynaZiN
0VRFElU29hBHNRJlENAdr+NSp2Xc2Bo/ush+XuM1O0bswa3gzEXKU4kMOtXidRFdRRlR46YMSLjA
2z2SSVTCnp4W2/vazdriRDkWoPJobJqOGglOUblYKg7x5b6IWTyaiGDwqNTaBcjiJfG4aEjhq6/g
ZWmss4vG5fty5m+yiSBqnxNAuoxCGp9b6NJZdvp4tcqS0GnLDZe7i2cRDCjVYaS3wRnfZ9MGBFH2
+gGLW5Pd04FyzHCfYGbtfKIWA0oLeVHH/ULBXaX/zt9E8Plnop0INoonXHY9nuUx0BRFba3oN3PY
uO+7kRQwBzzdYgiemz3w1GLgqRCuJsbgcYi5DS6b0b56+vNiDZjgvcxRb/kD1Cfnx8CSAH7fq1Gr
tGLot0dxv5bsZ3rz3re+2crTxGk1pj3qmp9L43yBGBSUFe/kv7/vVmjWxxrHrYOnwGdrE3n3Rc52
FUxFMjjRJotLKySwDPAE+iVSWcmJSjd+2OQxQTL0Xx6kxmBFZ5SNbAoQ93JaEGWFZ320StxXiQNH
bH9JpBd9LcYQEcWk+0tAu4LVSjyLmL8Z8VSr08lbXTUZRAqHrJMSELYiowo83I0rd/XX49nycDGC
osfCjkd+/Ww24pzIZMAJS/GUOgo1eDGGhN7b7fCwAEM7L/a7BV1/Gvu3agw09XUvRUVFxdCN6p0z
ktxtZHTQoW2G19VCweCeLAaYsrJrjQzZwxFc6uI+IGtu0jdvDt/aMHB0lkpVjAqdQh9yk5NfOH4f
gZNV9pVTtsu9ryU/ipkH92+ZDC5hbUwJ+nFohXLjqZRIHRHdSX+FOTmgXs25G+fx9lsYg02jVGtR
nUJBKsw/r+5702yZWPvb6DR2IXffdHGcyNBFdz/QVbzfry5LWg1HC9wVK7MsjrjZ8HkijsGj3FC6
YFQhboFo4tQ5+SHdlC9g/LA5guYgXcfjKKXQVdDHyNiF0EWXdEAbBIY97eDtMbNB1YLpNo6UuRtq
KoWxhB4N9UnWQAqeEkwU9RXiyA5WjHG0mW0NncphjCBOi04eCsi5rQEBJcVxhdZQTIX++oUl0by+
yNk+zYk49qJKpBEs6hnEgaHFdkPEE0d3p5MGzSP+8IRmBZ3saFc/2Vdvw2Oukkdn2JbYQ4nB0eXF
fypewYpz/6hniyzTv4mxnAxbdouooh+0t/0j5rAJNmyiWweIDMrKT3PL8TtlDrumApm7TO31RMYb
u4ToQ/KSgSjviA6yL7wwdI6/I2d/f7VS97ja78GG3lvxC2p8qgWC7cxET6cjOs6FPFh4O+Nxuc0h
wvQPY+6mXO0XUnnFH/ZSog3E5LPSzeHbVABzEQ2X5tr0OT1q16+sVCCy9z/8d+Ib7zaaLX9MZTG3
UWv2l0qgfopuUQy3oQJysVdH0KIKb7/jVw3r0HMMZb8UAa/3i3eK9N8nqYBSd73aUhuXsU/bfEid
+/Y6W42cKsYAkJSlUTXcvtLm9B5hn+5ed7aw1hhbtPlliflPZpqSiW1iGDJntGmFph4umNk4bsAP
9/5+scFI4pheZmPqlAN6czeurn+LYhQDbWzUqxeIErwX/0M5Ji4H7WYbaKYSGFQd1Rojwykk5IfW
Qes7JQPgfJ154P5WggFUk5Kr6yFE2NSbsZlyhbYZfkvobMg/UYXtCe3HXJFjs6VW5rqDf4x2f5Hf
tO8IQ5Vfw3IZe7zP8w9A+bdqbF/ZCP6WXhgb3BUn3wVfHhDKe0TgSifLeHWI2VeXqX4MSAaS0Wq9
CP1AanC8PoUkXKcRes0JXug87LCzDnlBvkBavXikzb2fHFucrTBO5TNYSMdQ4lGC/MFDHwGgCr2b
iM15NyI1BzaOnYphEFFXaz0Ya5gLBjMqEvo1fcXg2OQ/QOH3h2OgMDXAFBAX0AXFCawHJkkDQsCY
ZK6de7W1/sKc19PXGczuHF+Yi8mmyjHYkSOCLpsr5MJcgLzGW7sUPqoPnhjeGTK4MfT/AcSNbTyd
TOI3v+qlUqNXLMZXA2usR3taOLrN5VRT3RgoycQ+SqUzdANhvY8NalcS/eIpxjs/Bks0LUjynF5h
V5I+KniXuE1W8axjPhz52zpYql21LJPGkGGCsHPVXX0kazTRj1sEYaYF9472D2ur2SgbaYORAc4p
cjRkqXe1i7oA4gNSNq64CdemVbhndwOaPI6c+Tv5W0cGTfCAKzXiiJPc4H2xr0m3oK0NNipMoD/8
yGq8UfOX3M0OJkxshCXhHc1eEMwG2lHGK3QE3UjmsFAK0wm/H73tmxM5t9mEips+cFyCnbMUcnXA
gzE913603RUa/sCYcFg80nZ3sA1z38h535FBmKQbB/0q43zRMIGlnPISC6crC03vb5RnP3TRb4Vl
u/c/Ku8+Yml6U0nPUXOAkhheBYUf7trjXx7oTrYOZsZ5RzorzRAFQ5UVEXmmpjBhnRlniyChKvqj
i8INegBIYb+q3hoaohmWcLSbO9KpvD+OtDaUlKYlYDFbo6RXkSMatu1BJqr1ILhrC5N0JtpTeJWV
uSgM47m6pMo04lOZdEhK86gdsLwWRus27zraxnOe289Z51QE441qXJxFuRJhnba9++jcAwecZ4Oj
qQD28h7NUFJTCEAliob+aJZAVotxIAcjGNhFw5E3h6BTcYxpLK5tUS/OODKjJG2IDvC/OAJmO0+n
EhhjaNSoxzQEJOAtF+9pHySjERAI4O4bHVcOc2ODSqoNmhZykG+fwHoYWUdPf0LogwF7jij6J7OR
z1Ql5taOzkOK4tNNJRvAmLqiB8YzuBKvzjWbME0lMVd1UxYRlnWOFJzQwydWoNdWaor8EVmDldXm
M5XPBQdTiczFbejttUSpA5+rIMoRAR3/RuO4KVtJudZ5lKgdRDS0bQ6xI6Jx1JFf0bnw9PVy/1tx
7JvdCXTJCznWzz0OcHCis2uI3C27HERga+/XcjAvHdUGvA4xuH3WS4tHiT9b6pp8FBbA00tWFjBw
WhA4nTRLsY4EmLB1zscH7Jzlmt1spX8qj/FZpUkSo6WoYJ/Ek/B1JeVqh0bOzFM6a8T0zXJ9Fclz
EZGnwyfX5udvj79RnE3b1WpUxm6gwu0OC3Ao7R3Pgediqql+rAP3xZBKAtwKkwXVvsKq9gvJHh+W
WJSJJmCOCfKQSWOcuB2CQUojaiEnvwe/nXs07L1Heu/5kxNXzFYJpoox3lvlF+zklGHuoMiWl9Vv
9e3zvj/NBoYTCWzyPrbgncfmXCjj4wKUl2eCodXDng5m4FUfjW3eocMqyQ3v4ZODuWwGf1H7cRRj
HOLZe+L2CvJwlh3xEuU2KYQGv/5iq7830QrlXDzWtUdFtdIUnGGot3Afnf4hLPvb0NlprygNDHUR
3sAdBSrshQCb5kfovIHd45djVSveFcnBQnawUwZ/c6/HNLQoH8+PBx4pLw+l2BmvRNTLFH0s1M6v
uOgTJ1tWxCfnkMghUVqQbjcJbmOeN3PPkbn58yTpZZAHUJPEDt9xGdl0LfEvrFJdPqGx5b90Z3Zr
jtD2mTbm8AAEGr4r2scC21RV7EFeAao+eVDFuSzZRTmB2qlFLN38TXX99+gzfEoek+N1Baz6P3AE
BkByTQqzoqfibERrJ/9F8E6mG4tWeCXBHu9FZ6zuuw8pPOdjs3i9DEbwbN7QGCUQd7f3lKPnrNe3
+TUuJxjnemHz9sI4y8NFh4Ydek5Ovh/gFfbqLM3YeeItEeCEBgaTLBRZXY+KfPt2weN1izyd9+wx
+3A9gWM2T2+NK17kaT4Cym1kraClfsPTzwHVdN7dMlvWnIpiUoUkK/JBucDN0PIECiskyaijhtgk
+WhsCdm+YdkEVp5g4QndrsIjneGBi8GEJGi2jUJJhKIgKnBTu1x6nuWggQipBG084GQTN/rZOyE+
m6C3atyqyQBxjYWKMWrU2H/bE0wgPnrkdXv5hbjrMLwe0qec0ptzB7JmyQWmh81EKGmma72uQ35C
LmhQUezgTL4QjXP05AUM7BYdsKGcFwuZYieenjMnQis6r07MtVEGUwZtoWNVDbVRxPrjUvae0Vhh
cy9xXmjCLsURUXM8iwXklO4JvRVIAI8pHmoDe7+qiWITvD1ajrVMFhavKsAzF5OpPLRgjRwTGaJP
tE3F/VhhkxRuhX5J13N6/VPgehrpsXhiaz1gLoBUm8X2M+0It/Qy94YzsRuTgRywlyVl2t7sBoWl
doUpndWRVnvAq/D2oGJUh5orB8A5OSPbGLSQxdyUrhAarWrbPq/LrzWYv+8L4YTsJoM+vaEpsUwd
wn5/Xd7/6dkHk+mhMdgi1vo5CWjNxfX71S5Eixa6mQKHI4YHYSYTp7QLKahMFWJefBW1nV2PJO73
4xbkQ2jAtTnnxSskmQyC1MFYljr9KBskce673+13qz2GOhfeQ231HhiBOGbA9T8mzxmMREuKW+kK
w6vlarTxxIuWDJIvHbTito5sPWP+nrJXcb4f9a47YG0yADMqwpAIJbWN1m5fRxg5dojztLsvRGeb
ggLtP9pt0i1uQPcI7wZpwv7x9+vgWtbijXvhzkYqGNkGzhuo27KNg0bVN6BHWQBUarwkVmS3BzuQ
h0QrJ3THL5jAXnjd4fM2OpHJlB+bobsEQRxIx8tKGL2HYfsG2gLnalc7Go4dDuCd4TU6z+fHE5nK
z/L0Oe162Wwg045Wft5aI1E+xfUVvLB0YxvlVOTYyyxeTQQy/h50DQ59NGkIGCpEwgtwgF1m1n0p
swnrRAjj7XEog9tJghDFEh6D/b/KQiY/z7i3ftUusaHh5ynrkZ2MTnvsP4Z4S7kUn63ymS4muK/Q
LBWRMRHJ+LfcZYtzLUMkRk9T0oyn35Z18fUVKEqsMnefuNZIdfjDrycCGb9OzKaMpHMoY9315/Lr
5V81pE8UYmsZ+jiUinCG4W0QLlRYy3i1vDfJRi13afPMYT58/laGLWCUSShgix68OSGdhW0h6OrZ
ofCpoYf2EXHJr18Qu6bLonid8DyfZosb0SKq5IUIyZsT2sRo283qkWwN8hZiBpFHWDWfjU/0ZBAE
o2pVrwr4aOArBT0kFspik9mjdvRqTIthG2T4wT3aWWieiGQApCxlENEJGhTcYOZ91x5Su/IiW4qJ
iIwV9B0Jfcmz0VfCuxQ4Ts6WPErjKqd4cJNAovPi+9GjnyxdhJxonLG9re5tLeyfxyLIJa8swPEM
nQGXMEm0a5LBFT+OtABX+/ddnfsRGXRRznWZXujV46Oz0HXBGuA9EvoGhV1wvEhlPvyafD4GV3Qj
O4eXDhazea+eTOv6iHWPvJH9f3ACRIlgGTMV4TYUMGltG8+xGMtiIkOjd+SPI4xy9Yi7dB1jccwT
FtzxQvH5tEf5lsh8I7ECucVAJW7S1Xu7wpQQAq/Wp89EvDLAfLA3kcV8r/LcYCy/hixMUdjvqEm5
eyDLbxBbpg5mq58+P+8byCxRF8YA/j5O5psFingJCy0GNNsfzR4jL1ljh+AGK3rssVgRaUW2pHd+
YY/58oD386+IpE809ViOjwnBHcXJY6m4P2+K7z+HuSnMLlfEpIL+drIcOpKtsoPNq+b8g53+LeTm
NBMTqotLgI5b6HxNlvmrWrpkienNFzQl3D9cjjI3U57IwU5ivR6vUEb9wPY0umRA5eDW7MzX5PPd
7GkiIlfKMAuzSEa9e6fFdNB1bXdk2aJsdF+X+ULGt6HcnpomkrL0Eo35BYeGx3/8D+3tyLHEzrZ5
0cl8tPz9dZSfUWSLtdtxlEPQZnGIDkEDFuRleHg6C4TH9f8PV/m3KCZ+zPtUSs4xNX7/1vc9WFAL
JTHBec+e0014RFWow7hA+oAekpiHzVSRO7YuMbjSNUYWCNWZut7JfXdX4HShmSRB5/uaMtNRylCe
vczfc98aM/jS6mE16lRmY71o6woNXWuEK4vHzSd3kuQf7p5vWQy0XIemiJMctrmhfbvuAk2iKw/M
dA4SSLDlc1TjORuDHF3RFUNsQpodBUR8ql+WX7wAjAccLLWYKhqNFGJ4/rihDTForsWytnyTgs1E
4WEHVxZTiVKvwtj3IvVs39WsMsZO1dBdHHk5FO8+ZQnFhjrQcu32lbB9W/P89w9yxJj021tng6qK
95W4ajFRpTlcskhLqNGLCPEM5IZoIqLdCffhapavZAKMt0LfBK4aM0ovwu0iOfn56v1jQZDjI6DD
MJOHwQo8zYG8I7cGtNPyas6zMZ1qYI2goAqgL2RUVGXgsaxcZSQIlTOit4NzrVBL/gM3Jr/PAKQm
93JWDSkCcxMZCCg5aiJ8DryxnPmK8kQMA44KMDhQqRovCIZ1H4VyJNf3v9LsBKcxkcFAYGucgyox
oQqWW7j07RQddO3GOIPNP/YjL7e5I3WzADiRyABgn4QBloVf6MeRvNrGO5WZoKB7m+Xk3WT0Q9z7
UAwAnptajxMzk1HHLm36pfptmWKd5BIsLbyTpCd1TxYDf8YYZp2i4CQbyLHdyNbwdIo0jXdncozv
ZjUTv6JbJ0YFK2KPcW5XxwN6R3n7P3mGd4tEJiLU/KJ3eQYRL3hKL55bkg5WYbhcNOd8nhtUTeRI
SdEZcQg5g7c5ad57tl705ILmkYJ3aPPB07fV3cK4iSjTKLNroOLrgCcSCy4dRBUdod2+3LrfbEls
IokqPZGUBosiawxIKpyTvbvxZ9+GsB1EuNbmhfcKO399TOQxKDFWwSi2OQ5Rvm3U9TFrstetxxqb
JN4wRoAtaLyi32x8OJHIYEZSjH2NlTHy8fyiLTCbhsapJ/OYvSbk392NE1EMWFxTbBmoZBxmQiNe
HXu80MKJWRq8wmAyj+585uDhbBAzEcggRnENzsNCg0DB0943/s7Fg9f4UP3GRtT/RY/AnydpgM9D
UkysNJEkhc2D2sAMVIxlI5zJkuXo6kR5igq7ldZ1ZhuvHNX+BI6fwph4pitbpRWTAl4N2u7eRmEH
+xrMJ7yZ4D/ODTlTif4pjGo+8QJz0RYZNl9BGGXXG7dlRCJ7hc6mqqFPQjxxf4LvT3HMjV9UStmO
HcRV5ba2B0taF3SDsK3727OF7umebnKxOQf6Z5jxUyjjedHlnKU9SLLQ24eUpTOxFq0aXHBGYXfe
uODGo38Cy09xjNuJ8cIUu6aEsYD8SyOXXwI6+pb3deLZCONvl7I9h92lAXh1tguWTeVRwF47y7ov
Zaag81MVxsuGEnT/ig5VMAEsWMnFuYaYiBh2SmM1IiIBnnnQz//zbv4pj7mbdSOutUUFeba888tj
siCjj0IVFz44ZsimJ8MI8p5Sun2i7K/ymWdwf4LTDzVYyugcd/+oFfg6mBfG+J0Az0JI8xt0cIqT
RXudI49j32xissAkzZjTU/Nfzr8it3u88NCW811uTKwTlGjDpBLzBgph7HsTH5XO1hZu+pIj4+cx
oc1Euj8Pj7mXF+pZz0YDsl58e4FmumDVYvzttvyLc24z8dNPUQww6BFYFYwAB7cwCbaMNY8R5PDK
NDOFw59SGDyIsqtSXw1IefFPzcv74JhkzNeNXWo0ozs4lkbesLbjYfG28TeLnb+xrWJHuUWW9r8I
CX7+LQxuaOdrh95wavhnjTTeX8lKTgmY9HjPBDPltp+CGORIhNRoxgE3Jt1obXfxSrdM3bpoxOa2
onCw8LZ+eWKcjRiHVR22KB6SjZ23xNgOvxPelArvolQo6k+kjJWoyF1HzRLDn7bhmVhpuDsSz4s1
9AC/cID3z+Trx/Gx1MaXMsCGcgHf6dSHjkrKLTgXQzReOepTG/n8BwnqVHeAl12BVUkYgYiuOEO0
OEfFeotnTt2yxUcTA2gcr5up3P/UjYkBhEKqhJSeJC6V4B1NWKAwBgPS3sOCktUWTTvc25J3jykM
puhNUIdFB/VswPHOJ5nfrSxuTMrBYYWBk7AqjKAeIQV73NfZQFCNqjNCFs+qB6TECwAPljmRhsIg
SzUMZtrKsJJx92I8FXhDarg1mpmM7OfnYiCjjK510HUVjbRP9ohSVA8uJD+JnPsmzzs8BjDGixTW
nUlREjSHmwvn13lQz1IQZ3lUCm0LLbKXq0aM9Tm3KmOFVc1X13wzl/d14UljmQAv2IttquXtzFpb
eDFd6bORiLSs+Bu8OJ7LTgBie5duyjJE0aXQeAdzBb9yizfcZLxq3cxk+g9LYPmFm6E8q6Drl48a
HvNPWgmmJZPs8PxUkVW4Fg7lxem9Au4LtiVOZMgDDZZ6uLholTzkuE9kvD/4WI6BRqszUpXM10Fw
0aDVXiLPVgPqqovPAWPO/aIy4CFdkibJ6FWW1o4yWseFlRq2OnLTFN6XZOBDDBCSNiXkUBKDMbKR
F6UuiokIsTgaiRQY7sC9ygCHWI1DJmPpFVppXnwTU6N79WF8RxUsxJsYtxLGCwZYFiap7ZFm0gQM
3Qp+/mGQA5XCfX7macVAiKErWSaoENNZLyd959qS0zUOXolGx1nWKi85oj937xCZZKWUrkOi0Vz2
RRUR32/GnAgeSBt6bNcqlxb4DJZLnbsflIfH7CxhmCpZO0j0MKOW5IEFCpHE/sJohH0fxOYBGZx3
sgTeLIHt/kuufVx2yYDguKHkP4snpbI4Xv0PunzLYEodrSk2Q1R3FLw2/auD2gPhj77N+++3EKbE
URhZ2Y8BhJxoe2ZlrTIL3UAPaAVaX7CFl4f91E3/NItvcUx4oyedLFQDooCNjxWDvlXZdN0v7+h4
UhhQ0rSLrI2gAzu+5AIJsCvs/sefeX2iWP+tBQNGbS0ZiVji9xNsPZJt8QGjbmjq4Yi5vdzeOywG
iIpr2wd9fzOA6pfpjhgvwn/o/qw/TevyUJxJt7UGrGSh6/G+4meOlvMB1LeWTGwz6FmglA3Euzts
2fWwHJlb9uV9KAaUzhcQRSsq1fCECxodwrsjWNseQ7DrveFMD2vsrfji+dVsvo5dYIIqwX01FiMW
idLVtT4iJYpIvE0e0jfhL2XXrC5OgqGmQ7zkNRbKM2qi5cGQRBDuKxLaPOEVk/TIUNGuLhWlhFAU
M0bpCiXg97C0dikerMKH3Urc7BcWFiNtXzXsJctJGmIJQrOttg/Oc+sdeAcwcxWogiIIoqCr2LOo
MqeeZqqgh3WIcKG2TqMdR8QEyWWOZXbYe41tb92yj23tIeDdCTMHr4o4dVORVCwpYXs/6r5Nw+Jq
4mvvivf2Ndgu1usvOSbqIwed5+7UH5IYAMA4eTjmESSVLlZ8x0fTSUD2C27DhhhW6d53lLnQD236
qiniRDFzpDN33TUtFFwGsOIEk05+cXFaiYwhkmAZrQr71lLQ7l6NDwu/10jrPeOdgTu3M3MfoW1A
AIkj1joossr8CUPY96USLBAeraWHj35Zn8l5iWBMF7xsBZpobJscdx0PzekNxAAUlDYkQQY3jCDe
Jvkmdi10/4+061puXdmxX8Qq5vDKTEXLlmzZLyx7e5uZFHP4+ln0hCO1OOo7d+rcE27tKoHdDaDR
wMJCkjGKz2lHZCOtbs17pRfq/NuBZkAL09tVjcPQN2wuy8LxEq4oY2I5H0oBgswRg0HLT3autlav
qb6X0Vsz6YyefXb4L2HLhcZbHCFrLqzYmYNBVXTuiea4FrDPtx9EmFDMaXmTMrx2rK1gt03taFUb
H4HL6MouTfVuF1sFuuFpOK35V+/2+2obiFP2+9CXAhbbkEa69pxsoNEvtDNdcA5XWy2zRNShtlpd
c4GkHdex11qjZnS9re1EvT6CtzE354n1q7iguYbHK5NJsEMeJJJYXuT5gPlV/ymYfa3HdmZIMkad
C4YlnwuTmkiiCSW8RNinTDxlWKpZeQwmMu5mTqHHvuE+vNJYoDRUURZFWApJXjCgP7IpysQ/nlnr
eAwNJBTPNLzzL93DrVrcCiGsQwZESrtUEPJ63v+17bVqzN17aEXmOj1zC2drozMZsN29hx6wwA33
T5jpid6+z91uJ6yyJwTJB4wS1leryMa0BgySp72pfrPsjz5xPoorTxFEGEDhS/hEE4jUr6+5rbdD
1+i5R1fx0dmtADKYVivOmCx0aK8CUDw9PoeFkA17JKmqpsJRS2Crvv2AKQokvqp8H0n6ye46XXIn
t3+/jHrqFnvmnVbzXXhE3sgjiUaCUmiKvtN83EC5F9U6aJZYq1yVhmaEu+D9og+vlcFTjHchYtRY
DYyaiiBhbD3WervKqLyoQ17k4tzkNY/kEg3w0YAGFuQg7xuc9gkFYNrZLgD0cAngVgf4F1AlRMa3
QoM69eM66sUjwhrOBD4K1ebS9Pe7z14vrNZScCu+fD4+z4UOy1uhRGws56HPgZ9UhMOAUmMeGOYw
/vVNz96e1yCT+v4uXLPv3BKTl1YrjF06yJmuXfTD6+PvWDrnm8UTtqcyXMc0Jb5DnAlMi1VqRofg
4D95+njOLflN/GKOj0Xee63blROmxIPXa4zLVjxihtLHBaPpvSqwaSHirCiEvd4sizCXIObrtJAg
xNT2H/Lf5ykFPwlSz4fHa7kPW27WQkIHwjpXhorvxKPqhPvnJ2HFfD8WQFNOEjw9RhfFZzVImPbs
R4Pnk2ACIAt4rGhuhlV/TkFD0VOczQIgGMvCmHaFVzWeVUhmjWTMCmZKR+weOh8ByZ0HZW+POjP3
vqyfMbjIMSTjhV2DPiHHAETBoyx6cVuv5BMWyYigr8+kYTaObObrm9vzSwOE0NnWS4ynt7llcHd6
CVehhVwT5UwX+BtuV0+YZha0eRQnWH13jj7lFSxzcAf9GT7XenrbFN4OfcchrXi35Ppu9pwwRDxo
8Mfzns/9VKa9l9yjJzOAQoNTeOZqX/2MX/OOg/mRmvtdtJar/SZMUhhrOW/BhjAXMQMk0F/TF0+f
DpaVPX2Km5kGx9D+nSri7T4TNioKSqdMCk65tuzcPML5gVBWt94Vmj4vlPcgSWE5EYEMcl1kx5is
RXEeqBxOFObzxa09B+M40FcLFk83MkedVrNfIJy6FTi/JK/ChSIKlIabIBC0I6AL9KBDzyBJkk3w
uSOXnTu5gaccNUe66Fqv1kkEhAWKfMCqQiyqstuLzYleuuM338pxfUg/Zgw/LY24FBfd7CxhqcqU
FQoG0IqoioFFPnFLp3OHt8LQnv+i5g4KSN36PJ2qbYJd1ryDtFc81UotcUdx+Mvmc7V0wmj5JsSM
iAwfkqBOvLU7b8DIJPjJaLPZCBjKuCpM1OPZf6F6sXyFXokmLLeM5YyTEogurVegQAATLpxqRDzK
gq+H5icWUgO3qkVYDY9BQMXlwmKhk9HlcE3sy/uqBl7nMKf3KeE/bW0kl40UgtHJ9yco8hYBuap3
SBUDMz4jxtGTTvG8CyjKm7WRXDZqhaEbQgU/pG7LFXgEdN0BXh3tEjNram5FpkK5aRZqebcSiYCz
CJMkShpIlJAJ/bCdxHMf32U030My2tRTk6lpDwkX05bcQOd280BbPBAQjNAyOctX1z+qqBIOIBKk
SpByHFdnqqta5w3z+HtlP2HcIOOkbmYzJmPSeEqX44UrsYQXCLUs5rkEYmcG5pn5CyGK7ammrv/R
N72JxxGmHNrfLg3uTbN6ktYmFRQ1HQsIfj3PkwVsm4PRFycG3OR/NhbeYasXxsyN1IgNmq7eJwNv
NYew+rhJ617sIRp000+ywc20pvDvG+B9LNCdvSB9clBpU+JnL3YX1l5tNHFRZ6MaI1EHoewM2sfZ
HkFh7DmgY9nxgAdQVJe2RMLVxGGSamILV7Ney70BMiR3LqlQiW6W3rbXlwhJdNNIlZqEKi8ew/fw
hf+WUQxg3jE/gUqo+4vjebB/JK/NoGHGLZsI0JdwI+2THbr3tu1rteHMLw+0Z43+/Iwra7Pj0ey5
k3VE2BtLcd59vYrm3vLk6/+3wyS9TRz03NTO9spbHMindLDsgDNZMEJLfH4saqHGfqOvJKlNg5lk
MhiaZ08OdgD20/YGXdcjA+p6AnUj1PWHZiL3BZhbkYQ36gBcSNlcwjPiYqd7qdmxHgpzLhimNLNf
gwweFWntndnUmf54sb+Qn0fnTDikOA6kKm2w2AQTzBWdNRrGfLaPgtk6pa8DqAYA3pzsBtwLdrQ2
1y/ui/H+/oZoYTLeMdGFZkqzwEcfRIQnoVhW4YXFLSBjetUXg8eExzkdBja4P63+/Xj1tKCMzDar
7KUOxxr7noDqtLWQorLBtuJFDpfp/J/3uSFG2SC/gBG7n0gbwlE+/gDaYgkvJYdJm4+xiEv1609C
ne/IUbaS8Eq1UAg9pnqIxxhmq4MBCLRp1uMFUOJ3zGe/jd+HqYkwXwOeTwrWNqY0TGD9Dw3goxnU
RBi9bx28i5pnzL4uNZfV8xPFdOYdulMXjVVkFlU3UI/Pe3D1fmD9NohiTYOx5hvpS/wDXhKKhOXI
7koE8URhOl8JhQlKwhqywVrO09sbB7K9ec6jSQ1aFx/0V8II9a/CuPa5TBXRHnOeqULmHt/nEyZm
U+l2aTtHXMvs0ARyPWJZ6yg3p7VoTqppUuMs2noIDc8xNzANOWUOeM6AfQ+YovY1WGghjsyf3tVA
+PCqGo91cjmQ1BQ802UB485+a0zXOhFrcKZiKAE+b6Z7mDJc6U+/RhjuflPrcXPce6+A/yOMxNBX
UscUfRJLiIvNrZmqSDepuoH+XqqkxUvin2WRcPpSBSthEETSL1oJQNjiTOW6Wn4zXcmYV3u1dWOl
iSDY93/fxR8dZtc4mjOzzzNm6rxSjom2c4RdFVPDqaMPWZq7NQVU6G3eG6zsfdfS2umExWjwalnE
/YqKbV6yPDO/ec3tXI742G9b6+KZtWEfnzGzTMPQ7w2mW7SbHTp9Vz8/YFGiQn6X31BXn0FctoPm
h4FfQTExfnnutPM9u/X4NQ3PscDHhnDiSg7hRJJIbNvYD2AA684s4YqRmEQnc75GkgEFCVBn5sbh
YNLISBZ6Fm7lEi6F67vUF0as7/W8PSt2u50Ou9OsPgY1vl/yXnMVXlZlVuR5sl27a7tS8PtUOtYr
lMAKXR7xwGdeI088I1RAuPRNG6I435akoQsYKCbzKLkIrEYcnpQHfqGws0T9wumY7/fJ/WUp4dji
dXothDi5rg1TRu0K6Xe89Ef9mezAR73OfrbnCCADpBLMcfMvEPgtmeK1WOLgRLGQ/cs0i902ZhjN
rYsgebX8Y6PXpgM6Cwsjl6AylPhr8RV+LZe4HcSinZh+zGaXpuig55npHsCKtbFOYOah3q1L0dY/
0u5ilaaWOp/n51WegeUS3pLNqjuB1ogmaDE7cy2ICEq6LJHCdhY0z9ABNaGNzCZoAzHMQwfcR6KT
JMw/+L/rJrApt247FtVGbOd9xPyTdEapGT/f9PbWRfu+XhfhsSvt0qU13ikQU5ln1VFQeFSAiLis
w+cg1k2TtpO/TSuPFkY47ikOWkngIRFZ0/NWQtLwzLhsqU+aKf8xTPd1JsEbV/jbOaBT6HRaWZPx
lqcAlRnom6d9z+L9eL0DhBMQhHLoRgHfg/y/nVmFMzxjKJ/Q67TLcelERTTISXMuHqVe4kQrEM20
Q9ZDEJPrW+3Mg6fODpCpfaHZ4FKEdi2JOFSxY1QtbiFpekHMyaQGRgfbHRwAoE3wcnP+UocyUS7/
Jf99LZU4WI0fM2UoB+kYa/qYmJnDNsiYTJiLd5hpNngk/b5pme/5N0llEuV5Ch6QvBxPdhN1Lfpf
qlGSwNXLgcehAHZI5/TQljTz4paV6esYWYpRJEbrZj6IyEbn8aIXvfv1BxBbHVcDwwwpPiCvzfIV
FSv2XTM2mxZ5P9ySuuK8GSyAPuFhimn7vXTKygwXw8o5hSNHDrBaDrlTqCAJB8qM/fa1eA4OYaqf
Tv1biDILRasW6FQ0RPX/yCPON8sAymwVyFvHF0R2IWfIZgdG5sK4vAGnhtzfaG9Wva5tJPCCFVbo
jMBvu8K/AU/HGFCBF0WMhdJ4hXziBz2bzNQ4yjEF+JgV9VA59La0aua88uj2X4eDOOnzUCrKWS8o
+I1c4mrLKiX0AVFX8JAD6yM6X88YVMwdvyYo3LPoicc/OXj1VtPHqtm6jPeD4eaPv2ABuXa7cuL5
jwHJIM/h8QWBK72hl+gLjSmH17O4Oq/r1Xdgjy7l0JdeyjPkU5EADsGT/Df7ff16uKA5NgNq5dgn
T9GRN5HMHteZPb+UD/U6dKT3x0v8bbglLPpGILHEMc2jIO0YaBmwglyG0U/7wYxctrOYU+Z9rl78
3cvK0sPX39w6apioYDagg0wADn38KUt3vshD5TUZDRY8aoe3V/A4yVyvZiVzZFizwkVox98MZ0nr
CXeTbejq3uC27PHEokR8oGKQFiKbG+GEtU0po+E1DOECb8S88fd5P+fZL9bAWAD3g77Xpax2vn5u
Nh7LlAVB5YDt5YB0JtI+aquyDFsN/jFQDXtb7C4vohXbiqKnSH7vLKOzUDE2sj1ll+/T0oRcYper
ixpLIQ+5Nec1b9UaI1bBuVkbgos3lXncssgOp7bu1LZzzE3bCZwYQUEcei+ppckAB+VOaghPj3fj
/l33+1WYPoeNQMs8mXBQu8bPQ1EA5k35I6y1g2SsTrTWr/tc5a2Qu0RDAdojlYUQvF0zFx5F0c/r
i9mFlvyUOEDGqk+Kb0mjzqJx2oZ7Q/b4B412/ES7S+60bf4SoBx5mZMEDv/nVtW1cuxSPpexXMFH
JWn/tZ9noMe1mfuAw67CgXLq9wkdQiBh5mwpVWHWSf5xqNymAbCu+263ynayqt0uO04WBnDi0c67
FLn3l9itXJImOO8uuY8d94/r5Gd9TnaFjkEJuZ58+PZbEs3ACJSv5vhIezpgIsQLzYMvWtk/G60Q
2q6mRYqZg6p/LCSdrfWG1RuLOWRPuDLgRR4r8T3yel6sLCoiB95aTiErhG3Qag0rhsxxLTr+IX7K
N7416rGFYrkhrsBwCEwR+HwDZwJG+D3r5sIPgNcvP4+/4/4SIb6DeItyQL8XBcf4aLhyklIvFIvf
GIkZmZH9E1sNBiivaTNG7ts2CJmERqshgwEjasAczbQAGdawsdM/RztKMKBuq/cfoqB/yrbLr1fj
28F1U0v5/BzNzxNCCFrYMKsy6VgVSQSUTODmYI3w5FpQBrU/1gw60O3XAK//6djtw3O2E41kpTr9
tuf0VWrVCFZFV1s1HzFmr6xKTjdpEHRuFkV8igaWHwRq87cAZHpr5he1b8BkDqubh2ru4NesAZy5
SN2GyKPSQoeFdWtIrHAcBngKWD0hrInitiqVmJnTqNlz+9ElyD/Ie+nnkzdTqzu5yFgp1Lak+/ec
Bqb0f8SSqI0uUYqmyhIGCQgzwRrFWN+UtmwjcqCxqC8ZmMZLYH4X8A8el+btfiZDrxVxAVndXFw7
dK4tuP0p+TjOdqWjmgp2f+tFfCv2SLeirvkF9erXrUHDXN0/qudFX30IoWPJZWSHKcGHvK4xlu7y
bdsfH9v1eu1eQFJR73Oonmzsx7/HutTbk5UdufmdUL7jTsnpuYvZtu7UDJ4H73gUcdBjcrstmCAi
hm3bw/YU3d/mgDFHRhCbvc2Dxeq7mFlwaaR+izugCZqoomakSRr5KAjr1pdYXw5PTGyE+1KPz7yh
rkIjNW2Quhkp7lALBd9cf9qLZuompnV5XiX2p/LpKp5kNrbm9gE1hrwv72torhHmZi0Wz1SO1BA/
r2K2E5L81DqY/aM++e8oXohmj8lbrZee2IByk99v/SxPhNUBMS9LJOJmyHJOCbQ8P6GDPcC0jp/+
61/A2t3VLbAqQVMVEIYhdwqo7O0BF9E846EMi9PFOze8zsZr+cg47Loa8f6jXB7CnTKpyJWIgKjL
eOXfdfzFcdZnXDSUp2CewYN+twBhKYpbvd5t/drQnlr3IpqPhd53hWm3QolrWhl6FgUGCN0OR/70
ZX/FL+lkpmvOmYxVg+q5bRmKg96LF8kz4s6liJ9zwrcGBCQ+uuwUCf3JPEdOC4maWpArVaxO/Cr2
tsx53zpZqaeNgaSKOVlpqMuRzurT3ws4wVFmsXKncjARlRIt/VIskN8ho+IGBQY0nfuNpq5ef2XH
hGgpUquTsO9/lD/Frtw1XmhzgOUGx2xjY9ImvIox2cku0JWt5MQ7UDTjEj2l+puBDkhwnrEgOQTU
hDVeQRZ+ciWHt6N9TMnD3L+MNYxVufpS4rIpL4MgVAG+lNtXdo0oZ6aongCcVs3Q9j3f5nbiPgVZ
eUs7qwX9vJZM1vD6RPZLZCmqk+byRhQYA64AJAjOGLLH65GNSNIUvGKdG9K7b9SrwirWgje/Vx/r
zIIDxA6Aahb+T1BkoNdvbVKe8ioU1Lg+sasts4+Pk81+7gEcl43MbeaaM3xfMyPEjLcWQO7Mg8Hq
qZEbjfV50Uv7J/VcsE1IwDoFNhWdu7RL6py0wRNDgV4TX1fkfQEq2bo5gc/VO8YvUqDX74rzouK5
t1dM/vnxbtyj8qAPGtRWkGHJrPCbt7vS3IQLBylV2uY0QjOf0BErmnxulNsx1rXT5eNH3R0kuP3I
5oyT5GVr1YqtVq9dyeMpHN/3Kfb5UzReRZKS1TjMtbo9GInLwNNXV/VpNPJjK+sYplQYk9Oa4zk5
jl5oaWZBiTnvqzCEzPk4rpZftXEB0tlfmRoQQJdNi7KFYOJGsJCym3t8NsJMumzl4KR/vPW/r1bC
aaCpVOQ4mdMknhOJaL/1BzUCJrI+9avREK32b6mzkn4xW7e0GjN9CtbC16CnOmewdmdE+Kdg9F5n
sd6AstSwS15oyZTFT0IsghwpJmzzKjnmk6lkkRGkuj1VZuoNJmeKf0P0GUwoeFRIwFuqFxmZp+4T
rwf1yjMa/QBhNoQ9QglLdDH1Q6c8iRYiR6RZcKexALKg25n0rFrvq1pZFO2Jy/XSKU/cF4uhC5Zm
1HYDr6kYFz1HKUtkgaowpc0a2UzFFo11h2zroJfrlKal99E6PkjQkOLFHSujxfxWYwZuqNSuq9rT
Opv0CRhAr9tjBOXzuB9R3poCXDSZ3m3My4rbVrSH6mwC1yqjoZ8dmTYODWiIGPEft8KjjlOVVgz6
U9CbzXm02NgSnOJvnQP4vEUefdwEwLGoRm+6HDWPTgYzuGdFpHkQNM79/Qr5YJiGQpwuadkdi9g7
T9CG5svfo/es3xQvj03jDrI7i0IYKOHEkUtlSRxiK7dcN0VVh94e2ak2qqOu1FX/qq4ClzNzk7EU
K0IfdulxhuYU3mXXeqHLY+qNRgtw7nYclXZRQHIL8QWqX+StJaGbMokQghyHvfZSVHq9GrzaKA3x
6G9URq8CvVtlm817743rcBVxFCdx55+BKsCtqah4IqAxRSbB2m0x5sngKyxARCjb6CCEnREce8w3
7ACc3ry15gQTeAmRiaGORL9LOf4KVyU093KcCKzBHH5decc2zqK+UXLuuIVUYLJE58yj8snpNoZG
oW/DcRIgi70jpyfWpANDchIs/O9zzvSO+g+1Bnnnn/7zg6AbKAsC30QOROwUP05L2Wcx9A5Q3MI4
fmw/wOeWGJPR2r1Tmumuctbuy8tuB87Q5O2xWt6lBWbxc2stq7IiBydAhPPj0BSKWmE/1EoPz9M6
coad6HKou76Ac5iiemSqEcIUUFfg+YAbEaEtEQkg4E1SRqoBhzvjKQRA6t/HqyEdGfn7RCQ4yUGZ
C1EDQPW3CnoK5Fe8bq1KDiXum2+xG5d1uwwyd6u1Qhl3I5bxwa1DczRbyqFQtok00EwZg7Jk8Puc
6Zvalnt/vEt3BEXENv3mpq9soJFGTNnq8Psz1EbB3/1OXHWeHkZGQZFFvmZIUUQwogn9RbloEOVv
vyJL2saU64O2VcTVdYl8SRjn3+d/QlvVdJ7WeUATMP/51V5FY9K20qxSMwe4Ai5pFVNfzXaDXOk8
kwx/vVJOh6LEv+i3K4mTH+Y9q2BJtVWjCxtkdBiGjr8C/Q9eVtZoDzv6bJPZ8h6pNBG4xZMiVFmG
ZaKTRTaYT1d9/qasaz5qQgR8DO5bxBiCLJJUEQkj18kwN7du2W3+whnFqgM5bYwm73VPiYEXDPRG
FKEVcRQNipgDdZ6/J2vFAiEiv6Zh1mgyCMXQOkXFuBnIYEvQb+nhrqVt2F1wAuIJlF6VOfch4CFD
2E6YKmzDpNysenhPGngtOUD7jTpNzkI8cCOH2C20hfAiIwNYHuC9JH56gSc4yVOl+ztaZn7+pTsV
uFoRsWdMcvGrPMKKAM33KY/gxfO4+m3iYo+mScIMdfx2VuvIlPQbKhUFbZ8IGxELqbrUc7/jMRvM
Z7SsiLaAhuz8mfaeX/AANwdCXJNynnPVFELQOni2vxJDwGAvShC2YO83IuZPuHIygYSsWswA6C+v
tsHaNzur91jKNbng+69l/IZiVzJiYOZkjKAVj9Fz66SvmkmjzVgUgLgJpVoETgpZ0FPigPdZMHcd
BZ0zA6TBHnss2s/P+nD1/WhgvBRihp+vf+KnwplGkEA9lrAUfans1QqI6Ev1Ob7x4QDmbPnMQfv8
POh/V5ozc+s9FkVbDOFMlLHIuwFsN0dTGu2+NYrj499fCiqAEpE0UUSuA2iC2Ztd7VaaZGGHebxQ
2pkSLtL/1iZP7bteuI1vhBBH0uRj2aU9hITmxdI2/88lEKfBKqVUji1+vcDDhDdslEgldKzSouC7
wgCCoptVEGcRxFGX1Dmg8kA7vh5ec0+yORez9GjTYBb9yNWREI69n4QeTgvrmWOXDJRbx4tjUvZs
0e1eySBcOs6DLaIYa3l9VSCDNRCvgP+pARPe5vAvTONcdFxX8mY9v1IzTY4acCtiTZHrbZVnwELR
MLk+78zN6efx0miSCHdfTJeqjxL0IvGH1Ba9zQQMDC03Stu9+RuuViOGSRGrDVYTe7UebVa0VkSq
VRJ+fqymFjQ3OJ7tOtjl3vGIPk+x0A+Pt2pZ0TQAVoCVAjMjIWVK1LxqJGlmDsl9vfjbhuapoKGU
loQALiCBDQoVNTQJ3O5VV7RKrBZoRxgN1RktDi+jAEDLihJHLDnKazGk0VzaEU4AzSWqE7m+rTnB
/vFmLenVtQDCYvw6UJhmggDkSH/KE3/+E69GmlkuxSrXQggz8Yu+GQcWQthUj59qXTgUnrznVoFZ
uzRSPdqOEYYSl6i7ywNk8Q638d3Co4XzywJAYaIgT4msKeH1UYMH1ndAq9SEIRORLnrxhJjo8anc
pc1npwyaT1RP8UJBVZ9YRSN3cVL5wjyL7iyY1Vu+lozBuGCG2utBgItp/52HHqhFAbsTkIhC5pNQ
hIkNxqbAcKYj+Nq3erAqBmdYdTvDZbOZgvCbsVtj2NNO666d6HehV2IJ1RgLP/aZWAXJ7tmUWD1+
wQDBCxBJ5s8BmJyfnxS0AalRuyqKIhJwKLTo9j4TOu/01QcQOw1mvbBTCnwAdnqycQW+vjZmAspz
/enp+ZnbvfyEVmj90PCsd53gvwuf89woKc+1MsKy887vM/YSz9chJMeZkZ1kgEgvwCqvdobF4bj9
Y7yT0ILf6tRVL73mfrPs/yWdOG2p46O44SH9FbMAzmubSwzfAwmm875C0fSlnHsoc4dW/liMNa7F
EqeNFiSukWuI9QFRUb/zFdhL5ma4x9az5JuvpRBHOkQXkQ0qSGFlcz+jODHJNvBA6flYzB3AhzxC
4r5U6qZl0g5yasw5xgCibf/cbqXURF3k8E3xob/FKvK1er0o4lZLmqRhpBTCREwGQJIs1QXXf9Ke
vwCw+eit+M03Ea7PyIQBK+7WmfxUcDMo+WJEF/TDNhism/8FbDMwX35Wp88T8seUi1eaL727bwR1
LIbGIZ8ukXSFGGIhS4na/2eId/6lKFaQplKdGcM5uPNRgJhZfBo51D4x7Cqz9D9/EqD3QdNTuRer
QTGuNmNLhfqv3G9Au3s9AOvsz8X5+fmm+rxl54MiiADGW1HCTX57iQt8kBZjhiRQbfGHy2ZAX+Gx
cEI7fKs8u3ZqPfD8P7kjGKtoD0ycWZhAXXsULZpN7W7Trj6C0KJ4yIpkSvERwj7dCIA2pC/ZNjlp
2xLSAjtcl08MTebShSxwAovoCD23AI3dLvzSq4XKdiXaY8+1kXuT14v6WJmrS29RdOIODzEbybUo
wuT5nhHkTCnEI6ppkye95V5ocKWjffwoYAtFyOQjd6naAaiiH2/sUmRzLZg43E4FvFWYLqCv20QW
7AJ9IfGK5moWhABLIPDAZaOABD263ch8EMe4azr2uNYkq3b8Pz6uzz2FyWHB0UjiHGXixNADACzB
rZQwUkthyqUBFLO8zk1m1lm6VumSF29HXVTt18c7t3A33coj7yY5VyJOEoej6KTNizSZnTuONoxw
pkwD5t8dv/C3G6HNY0R/SeqYtNzcHVZBw+8rKMGoIhB0yKgQGuo3sty2oQLQU2iwhu/Mf1WeYM//
Do2hsgfeCVcUJ7twPwHYJSDgQi18zuQQaQN/4BWQRLX9sUntrSyjcVsLDfVsTaeX2qUImxX/1u7R
MwSVARZjpqQmIbAyl3NZ0Yr9UcPsKd+xlZFyDc6n9EDA72vs6jlXMpderEcIWEt6R7n7Fsqm+Hph
fvqqyBkhr3Wrks2Fi6tUCocjYAx2d2wTJFkSq3Vqo3naS7Zgf2CwoDkPmB3NXZe6jTE4c1+UXNDY
P38jpbt1ItEj/7J0yGRAXiZFMWVRMRylfYcqKlhCuOcaUCOA+DknQ0o01dPhWYmNLgDzSr+Zkmeu
spvJqJPWbEp7QlS5D7nAAFjxsSHdu3ZsEvRYEefeHU4mlLiOY4CCkP4/Cl2BJuvye2zWYfb5WMjs
x+6WLyGGhb7OeEviJFShGSUuToZjPnCMXuSRofpsZMroyCr8ZqPFtJaJRb0CMEMFgArQdXb+8yu9
yoek67M2HjAYM49XQj0ln2MY5xSnt7h3V1KIvRs0wU8VrsTeJa248XsxWF+EMLQLqdFeHu+geB+3
zO17kqCxuAuB1iJkqS2bV1GDLZQ7s7Mx/HvFO7zDOv6JsTH4+wxtsYc/ZuyxKyD6xn3hBJu3xBtt
7aO1A+9itTbn9Hb+E35KilG3Hv7ZWS+RPVOePf7WhRzK7bcSxy2IgyDKFxhezId6AWYCTtYHfxtc
DgnP62rp+sFzs6URV921IcEf32wRcZv6ZSxEMvh4jsxlG7Efhf/SCZ6a7yXw1GdPFw7G/Xihi+d/
dSbEzVokKgc6snQ4Kl004jU6VFbRdpUnq5FEcZS/JnJnQgoA22BgkGGnxOIqPm+yIKqGY2H1q8bm
nfyJM5k/8st8uvlPsZHt3KndxwtctNsrocQCO2aQ0eSa44Zjen8d+0JkXKpC3FR1KOlhIQR6kqBV
+rHQpRsO5/jPUolnRFbktZqHWCrfF9bgSg2mHgz7yu0Lu8rxeLF4X+96i8loXmP5PP9HMFke4dpB
knwBXpqVmj2P2SRjYalMT3GG/4t5/CNmjnyvnFMJREfaNpfhqGpPY/GUaKrRsavI13nlO3jv8lBX
uBeGeh3OP3unQRjJIsPdA++uEVaZ+XzCtQHERqwbZJqhNKLeRA5fRiacsScNk9H4dsu2TpUHJlCz
psg91fm7Vn+Wisd8BswPP6zFgjFkkRajLsVSQH3+83GEenMV0+WJAFPKfCuInbo9NPFRFc2x9zJL
aQ01sQtTStZxq+oNprdo/+cCOHzHlXxC05lIy/uGwdFf8gCdN1mxSRSruVSGcqHxks37fH8OALcC
y4Vy36+nvzp+Rsi7Tqxwa/jimR9duX2XmVQPncdWxC8f9z9iiCvQl4McvGQ1nDBji+IbukwQhr80
2b6WwM8fm1KjC8BcD6qZQtckKIQqAvCM+CNTXLbYDwzG80RrLukMPuIoNk7bA+I2ixixVPmuGY4d
YmcxCY3ctyWmOLQDLY207Dgxw+S/t5tQ+wGsNR3HtrgVksKOo02i7coyfr9oT1rs5sFlPbHvwvSc
sau4cf22NWOmXjHqptSYf2PRIsiqJUDpWFkhBydGatgMUjHCvSjl8ClG3SxHHMzhInObLsswP+6x
DsxKS2ratcA5prjStLrRxDgs8SYLdrX8JLCNnmBid2RHxSrjU4qwpbsC0FB07uCtyd11sKkYjcgP
hQ8L/gyKrzr02F7V21Jx+q/Hq1oShEfX/KQFJFgRiQP1GalX+Us/HoeyNPF41humPaH05E5FtFdF
mre+T0NiCo+KORMoO4sAYBKeYUzSRvQ7YTxOheIk7akfMjubOkNtV4K21i7cSoh+tLy2Hq9y6S66
FktcggHXCGDRUcZjxB+UehWV5ySxH4tYUo8rEeR40kkaUONm5PHY1ee+21cVwN6hHaWiribHKqHd
rkvnBuAkh5r5XDWQCJtnIr8EIzUzHpsQ4NkEry3lwLeu2rduWNHqOffCZGB1EStzCJZ5hUTsobll
iMOQRXoA7//K7vhP4aPgdSWh3Bv3juxWDmliKvj9ogByGDSjKh+Tcr4Uxvj8+KDuXzO3QghX3nSp
lI4xj9hf5EuDF312xRQjS1GHhfcyxGC+F6sAaTrzSty6Cy3hRraLBTxSB6T21S9EPwPw1IM1MWZQ
68zUecWZj76Z8TWT1sr4PY6teQkZUwrQEyPGbtj8CaO/oj+3tuXqxeVFj/8Pzr5rSVKc6/aJiMAK
uJWA9GWTMnNDdDnhvX/6s+iLbypJIjnzR0xPdfRFbUlI2669dmZxWJqu6VixdizX9/dyvbOzz7og
0PRuhMbJHobxsd5WVktoJluE/+c83aWk2QdIuNZVXQFJpb7zjV2kFXbEX1F4Y2IoOilZwVUsJLcg
DwYCSWodN3jeE4pNCX7Um9hZFJ+U1t9WuV22z72CboaueU7FTWo4XSXSDoSjJrrUVZFxjvyGt6nF
XdMyKf0Tpn98paMJmnT8lYLstW5CpyqSX+hcwZwh868D/8uudK1hkL6Sh3MzSJ5tlAW4a3K0krZR
+H375i+UviZtgWFoU28MGqNnalDJJKPSQYB3VkuY6J5JvcMzWx+eTe1pJHZe3LfEp5HwXHKNYU6M
lj3mwiPaLEnwE2qH0A8/E+NLlx/V9J00b0RhQsOdrF65IAtq4Pcy520RXMJg6cFT5XOrRrIjkdGu
9SLYm5oRPfhDHVi3j+UvkvHSssP+AX6OPkMRRmnOf1/CKiWRroLKDZ0AAmjIQHjy8fGhso+H4+vr
6/v7+93dn707zYVDhSJmX7flL3wWyEceR5reBZT6dB6/bkDuE9KZ0qid/WMCqAzZ9I7mVCw58U2w
qQ8KiMaVp2QzbslOsrN7YosbpNLjfeg229tLWYj6DcwdmwrdUFkiYJ+XSwlMbpDYjAk653OQO9WF
7XE7tYX3arua8b32BQwFjVqIwWU0v6C8filL8kM9KBudnMW9/445pVsUgu8w/GhbrmQWForrkIQm
LHTA6Sp6FWfGchCVUMGwMwJkFXpGG3AovaFM+K1i3hQmXIGEYBVGvVC9g0gFB4gHDf9t3mugN3qX
50AggjXzVD6c7zHPB4SubGBmQD+c3dSYTs8OhVp5qh622y3b7m17Q0NsHoNmVuzqQkB4uZrZw/fH
LhXELCdnnQZ21lqVC26C4BxuGSvAth4jm7RfbYy9VmwXQueQPNxoyex7HAECzhf2z/BRxLbyqhzH
uxT1ypcauOJn/nz7Ai9k9i6FztIBYhAiBPcLnDsIdP853Tv396DuufeZMM1S+5gOHfgwQ6HZrryz
cO7PoBb6I6OGs33UHhr6n8ecmdK0ILScIEoxMcxvdvfKNCZ86CuCFoTm6eSUxzhwjq+yY9qbEbha
6Rv18Ohn2Ov5SggxfdO5VvsteKZVfCBwJEGG4FGyZJadzOey3RQR4n+nVt5uH/tClgm7BHkqyCDA
hSfOw4jebIosEGu8sARNCq3pdiP1yEPPT96rHrDwyT9Ew8ttoddeKWpFYKqagEb4b97IqPeh0AU9
N875NPHRdvPNGlhl6d1ciJicpl+aOQ3MPu08T8fgB3Vv4u2ETmALrKWvr5ypW5CmrNiiVYmzlzqK
UaPEHCRkPag+O4bZoHflIXKlJ9nKHFzQbXpaa5v9q/5mN0U1UQ1HBQxJFFTCLndJpGJAYbzCLgGf
bA8+M+2CffiWb03sFTlNnAz99k9oFt0Xm+rUYcbRdAbJhlPRecLoum1ogcxH25TgAwhBuRgCvzKt
vsHf8g2afTHD7HWwOOsO2i4+Cbsajd4e83eFDToxYZU9YPFm/NrQ7OqTpEwCQS/1aQICf3Sz+zU4
8xXHD171xEsHzCFowdHxPPOWddTyavDx6efaUply8B6Ep9wBMyEaKcdt9I9vjVu+rzbSa+WU1Dhk
qOr7tN7Umwgf0XuScQ4iCAG8u27drk6yZ59zgkCjuRD5sImg8fJzhkYbpEYcGMClD+jg+afc6c54
lG3KMQCWea+3X+FCagxH8Uvc7I1AXBKPaWicG7s9VqjVOrqNPBA17T8ZutzDjT8xP60O+1oAr1/K
nb0U7lW+WirYJkEva73L7gKAYVpa2q/Frt20d559e6ML+nTCjSCEQCyBBMbMNRrLwKjCuDfO3ia0
lG19wId1xG2x4oKtiZkZMMUoJGRNIQZu4Lbf8UcTrHM5099v7+aKBm26wb+3M4tPYwNxQtF1xvkt
ReOr70SP3s584idynAgCUqrDRCKp+b7a/jf94vn1VEzUXUCQYJrIJV5eTwJXPou1wTjXx2JPMOkv
tkpbtfTN8Bx9ag+3tzldvrkw8Gsje6EC6KjP27vF0CtAJO6bZ6WwA5VCQ6GIxlM6rpLFLHizE5P3
/yTNzpPXip+NPDTPJqYjMs3nDJPYFStqnondSUxecekmFXa9MQLCIWUiLTdmt78Cy1Y9Jql5To/h
M3mWrfH/dHL/E3A1HSgbpMGbBJCTsJUc4YkfRUdduexL8YamItAAbkczoURmepRwbuotKUyA3MQ/
xV7+Kn/Cp9SWn1Y7KZe+D7wEIDB0A0HenLO2STy10esOo6Ix4fYp/NRriix5TDufjn/0lcNbVE6/
pc1yHHVE2kDzGhPpOSqJVC5ohvmu4C846HdixMp/ML9eTuhahL9g+CZX6H+bnFnysBEMT5Yg1ryv
78Nn9Uv6btZo5ZcU1G8ZM+NqZrkuBVFrwqH1W9r90e6M+/Inc+o1XoilK47Ry39h12jUn8MOpMBD
X2KSghkyqjAIpnN38sNgYQRqdZRsAPRi97auWEgUAZWHuje4skCAhFj8UjPFYpsKRg2B4h5k5IAF
jlvt0MB++qgKAxQMuvUEGAAFVKQ5aw7dx1rHzFKgerGC2dmmdc37ATyRYGnIKH+kuu07yke1IbvX
O9lKMLYpdsNN8Z91CXAQU/EMmBKwlMw75QajTKRRBzefLo6OJ++KUtqPP0LdObcP+PqDmtN4W5yt
AeIu1Gwuz7ckRVU1OegIRTPfww/9LEaub5MU6LZc7sUVV3r6bRcaEnwXpoQsBiIECbdo5gYNSkQC
MY/kcyxACUddmVqZp5W2rDQKu70x9epNIA1PoMgUBPrwoufFKIzNbcJhVLSzMN5JxV7MD0a4y02q
Y1CvJ7x63lcQbM3wJAJmwp/H/kEDh7PswktjurLpv0T+p9nq3nMes9GVUMHGz+/yT5ZtTeO5K5lY
PAb8MPQBbTzH41ZTWTUmfgA/XlZ2nNDmNYpp3dqkgGOeoAbm9tFB4SsInStjil3ChMKvnHg7rmyO
2pR1kk4RZeobnl1UA+aB6Egjhnkj2HEQFltfzrldNIO3cnOWJIOjArA5NElMhHaXN0fVekXzwKVz
RqOHtJH7CNQ5ipzvqh6HDDKRZKNXUfqomcNaoX/p02oT7A1unwly4jkUsxPKgofIigF+A5yERAXP
o2K011JXASnyKfGdJttzYJrD08j3oXGfmhErQM/cMVHa+gIbfap9mMNhHJ2qpJw8SI3PSP6PzLeR
YSttAC5+IXuJf4LilNQeQ9q5id95wlqNNhEzDvJbutfUR9EYJ2Zar3NK46jgb7fv8LUf//cGg2kN
M9lVDVRel2dM1ECDS4F0XCjKD4ifSgAUY4xuK3K+zat6sEoQ9VpRqYAoRKse65iIVjQUz5wkjSVL
nsE007O6JP1Jph2qPMtYrSQ6ut+VRKGFqam0xeDu3e11XwNAJqydCWQa/NkJ2zzzJxVf7sjIjdgF
uW28M2UpuZMFsvPjuMCc7Ia1PYjiFa93zBxvDS5x7mhJWK0c37UnA/SqBqJVBINTJnmu3NpMqfKw
HL1zHiYZraXsMcSTVcuOYm4sLfAlI1I/+PrLKqPNdfIFog1E7hiyrILbZ+4Lqh5RCrEUuZtkG68D
fXUnOa246WorcLt6X9VU875VeaVucQ1SnsRizxI4xoBqnTM3kyhTRDSScjdsTMMWBZSLOk8Ez2/W
+psqAMVK0VbVdgR1/V72hdYhvk6bcMwtQ/E92+yKes2dvIotVHQrA5kNHmlZRTZ9dofVtk4DElbc
LSMVmbawYpg7qTFNNzWnVLLBaQAptKK6MDYmF0cWhlXqgC423BkDhmLcvpnXSQKsxsSdhO0BtRXG
b1y+KB6KQd4A/uNKz4bPkug0/IgVptoxMduEiLNAxtnZaWAr3r2k2hV3AM3J1IKKyX2cfcpHWWFq
vk1CO0YXHapjX0O70cJ9ptm6dNAUyzRfdJerTBfWznFyTy9tJ1aOidWYcID8BvIclytPNK3lWdLh
Rr14hPoc8a5yTB4b/a5QTVrVb1n3PRzCcZOQNULwv/QyV7IRfaJChf8DTnspe1A6ueVjzl3ZuIPy
8Cz+NAiAxlE/3zfoH2i3kfpQa47oWaBH+xM/ik/di2oPvaWFB4mBb0OmyoN2TgyrA7OAMFG1S2tK
59rg44B+LXJukJpC0/0i424PvXIvVJtesRV9z08a6ob1vWSrh+R1fFP4Vn8UoPVLC5xz2spn+lsY
mh0VoPJ4hROIdcJvXB6VkmKSaaMZ3K26yM4eh+IlLeyeb7yMEe+7Fo5tvima9xQTQBT16A+fpWgR
aaMDF9RrVEo3yDGAeiE8FghHxNyOW0sVNuOw18K7OLZD7yEDzURpC9G2MakU29qj8oUKqfdsPtXh
rqwiYN5YKHyr5BG9xLSRTs1+rN91k/ac8WAXPEdDQ8V0j/bclddFFu7oxeZnel8VklZNApW75FQR
ZxAKWvVPAT+ZLcitg/C1KGi6TaLXLmtgtGkevKcPYbaNNGv0j7x2iPYq99bwRfiOC08qkOHZXgeb
EjS2Wd0TD/1W5RO0DU17l8s2WpgKlQXdg04cRaX6P56601s3jnZFeg+UoQ91NxwJqPLGU5ofYuBK
A9oKO8w0yFE4zl7S0sp1u+gP4EvVH/M3Xqw4vAsWHIUmAlw8XDTkVrS5x4v+NC4KhLt15JCCARtf
8B1YJ1sLYK2YysHGqNlwyuqNFNkdmEpYasV8TwxGhpNarSxnySxdLGdy6n4lz+PUzHhXedwdTolK
I92pIqtDEd0Xaea/1GBoVG1VjCxDLldEL7zOC8kz9dXEcj8mqsBdjDtKEvQbljkzK51qxKlSWqag
E4zTFZnXIT98Y3j/UPZo7Zi4ly+32/BRUcuS+24t3gmwPOHYn3xu0CoHngIT45XcjqqBggxtL8Fp
bg08R3/YmcYaEfM1SA8rUf7it+UpvzYfY5qEuVyojeK7maF1VEYV405r5H5TtLrEuqFKj5UeG+dM
6h54LdaH1OS9lSVDT4kvyW8ZaUw2iHFkyYWUfeWCtwb1Xlwh+gXBFy2LaCXRZ1ej83w9SCo/cBtP
2ZZBaJl6yQBlr/RNXjl+09qVsEvD1vKzp1B4icujWTqRDrjyx20bfV1vQbF7asqduikA3yIzRU5y
VRkIGvJcsokAaZJedWc4QVlFKpO9naxtkTF8j+7ReeXelnwNEJokmxAOCwsIozbzVVpgMeTK9GOX
FHep6ZT8oJNtFmHuhquQz1A/gUnIQ7uFeFcTuzKmgRjiWy6f+zyz/FRi8GcANH3rQOQ9xB4z8mAP
USkVaqZoX76x4a2/EgBepZdmS1Yvr7ikxqoAvytyZZIobg815IRdVQHFE8t2UoYpU/vMX7G10xeY
GTnU+eCJoF0TSdx5dkJIgfENxDJ2S0AijlW28m6nq3br18/MSCB3JXDq+PXScKcPL92Xruzzu9Zg
a4n9BX8ZWQj06wCMNDGQzXvN9DLxMgXD3d0hHvc8PKnDXir1k9ccC7cYVbvL3vNh2zL4Fpageufb
920hQEHsDPADpk5OuX1j5lclmFjaeL7nu6U0dRWGGMU90Lhz2vgEqnialBtxrXfl+r5cipw9rngw
BE9qTd8d/ZxFckNjRUID1jvIsr4FJJlu73DawOWXBOQcBI+qLqJJDXMmLm8n2mp7VKf1wFX8Lrb8
ZqyomIlM6PSI3Zb091NdiUKk95epAanC2VlmRcV7SQ9DN0sPA3nk7ch6Fb1m8jcyOtqftrXjFINk
wBjbHYlxb9bOeOphdpqKpvIhWqvgXucNkbpTRCR+oe7BYTsfJ6rXeRjKQhy6tXDqepblMkuEJ+3R
c4SR5ukuuTdQkhxo9aC4Jnko0ZqdI83XUz1dOZrrutK0FLDZTnBRfIx5OJ6LfVJmeR26pfqV5+e2
fKyEByXR2ODbPKDEq3dN6Gq9paBWrO49E95ZtJUbmcqZffszLV2/SWEAf4naD4zN5YWIsqLvJLED
TAqjFllrNuCqV8IauNxs3IZ6EVtwEtbilyWhGFUHLuEJJq/MiXa1qPJBux1EbuwbxlZtK3HXNe9S
3R6AQhoR4oXmiie8kAEBaGwCQgDILWKrs2c2FF6AMS841VH9VIfdoIOxMUG8oVY0ee7hjFeBLTW2
sQYLXnpwmoYBCSiGTtmxmZsld00eIggPXZ2040mKT1GUoNelLscV3TXZlflz06XJpYGLhZ+zDSpN
Jw664UdIcPhUVAIorxUjs6Sc5d8ips/6y1n1oJuFRAsj168kKhmYdwoW4O4LfNzCi5i+DwrFTNIq
OoZoLF+BOy7dmN+iZ84Q4YoJd6iIXCPX9Ds97QUWxhIgSbmOcBdUJSwOk2Tz398GpjNNvUsgwoU5
uNzv6PvSKJpV5NZDiIbZs6cUlq9wFvY53mOydkWvrSxS/mjRQeEXOKEr4gUvayN/zLBHtKtKToae
A1pjyMV+lMYnISgF2jR6ZHH4qlupyYEMC9Gqi1EugVULJfqljTG1I2DsnaYiX3o4KIcmEAIQhsvy
2k2YDP7VZUO5CYludFChMfzyZGq0/+fJKOFzJIdGQ9oVrXrUUO6qjCrjHq2pYrWJ1pi4Fu8fjggM
DdPwDaTTLqWKmTYo6qBFrplUFh+qrVk8CyNL0jNy3UrpNIjQe+NQiRZ6fkW+5gVNT3W+afTQTbVR
UwR/vnwpvhY9OR/lHGNhsjY4CZmBFmojjh9C1XcjLxDv0zEbN5rhJWzIu/f/fBeRv0DdDQhN0HL8
9dF/vT1N4VHe53XsNkGEbtuDolldYasYGpH/c1vSdes4ruBvUTNNIvSp6UVKFbvyCT2Xuzc9dmrP
fm3eAqYCsRI7aMLc5xHTQf+e3IcRHbb8nqxWoycxs+MGzhjKDNxL07yC2etrvUQZoyBOXKSnKyuT
JTqMEY31/24AL8RMX/3XwRZGFidhFyVuMoboUt6ro+XLhxEzkNZynQtxFDDM/+5o7tzKBffFxoAo
5VnejOB1fjXeMWnDsAQdYz6QAgucHtwuz+PzyhedbubVUcLrQSO3Dj6Av0mRX3v0FSFsyyBPXMDN
bCTc/wxudQqd7/AeY7JDywC4pLOqB3LgyH0cYD/WnK8F4wSw9L8LmD0dbSABMIRp4pZiivHDxIxt
Hg2pc3ufC9kUHPAvMTNnhqsZkPt5lmCMCfEems4qaC7bRkpzwxHkbXWWyz1JtytSF2zThdSZMiRG
VWqqic3p91/lJ0jTN01kqW89QyZ4VzJlz+zh4/G20AVbAZmYPikBlY+poDOZIpc5OAzqxBUiRJR9
wT9gNNKN10xj3NpA2DSd3DM1zdYApX8dpfldwi0GFlIEDhLB+eV7QQWHo1DUxG7cFP59WPe5BFPM
1YaJJCpyKoo1koldM0Qya8ADlZ2nPNwLF6Ohpn2cldoxz7I6Y+DtTl58HrZfkWBW7Vfr90KHzBNX
6h3X4hwEcm0jgCDDNEofXSUFOKLNHN0OLFT8PmRhKpHU4drIm01QVjlhvplpX70a+4rTRxk4FP0E
BDRS3PsfSh/wwGr6sIxObRX3KctSAnOhanXaWbe/zeI7B45qIoaexs7NUXBy1mpakRexizRDLbSW
UVGJgzvBe9RN1h01VLMNhnGWsd8xNP+i7fX2Aq7GlyC0U34vYBavA0yUhjGoSNwh3DaaCHxpExCa
RPuKU0VhEYbIfxqy0zug4M9RN3H8imoHoQGbTf1TCm/+C846rp9AEZpoOPXkuSAnlGL+D8sEDlpD
RRJRACiRLq9Sh67YIQ/H2B3F7+CPuA2Pgq/SQC6doLHaziElbQ2KCIoVvGGl9iZ4dwlg2i0zy5j1
8NyjnefZqGHiUpTRru13JSbFYGSLjqFn55XVLj1zFbV1AIAB5UTYdrnaBtlzYeyl2M2GbUEOTYE5
Yxhl3qFsADSv8t10gV0j8d+GEm2jtwFjS719IPdYHCWobhY7Q3kxB0Y6tLq9DuHTAOxDYpWFQLu1
ivySekCAhSgfwf4U112uVfDLoBtCM3ZR8m8t3pDcKpLBoyaO3EatldA4TrJtWQpr/DoL8c4EIwSI
ZerWAZHepeS4zLwiIipOiYh8W/UK+MKUYbzTkiJfsdxLDgKqkjqKySByvxoblOsF18oxgLZXJBXs
R81gh2b2ghrQXoyKtVrKonGBxysD7of8EJhrLncmwPkMGpC8uGKCHijJdMKG1hXz6jMZQBVoB6/R
aA3+mk27wuThLf8WOzOdnuEHXlg0iVsQSooHXTs14sFw8ECF6JD3m2GNU/sa4jVJnAwLUGUECPHZ
J+y1opJ8f0zcoUWCArAj6lUfMpDsFW3kV1RKjAcfrlJoC4PVVkx3RJhZIP7NcCePP9Kw99SVQGzB
88aKUEonOnA1KF9fHr1YSELQCAIcJ99s990AHINUa8+yUGknsJH6BykrOBOFJGAN0MkrsedS7gBD
UkGBQ5DLQtZiVrWIdM+PNBlTIoWqoCR80weU/tStoO8VZZP29Sbmj6VR2UG9psinjc2NLYRiCM80
lAjDvy83rkoJIEYtJHca7YvHSkwtcwSCILSjNmGlmLGKvLb1EY3+lCeORjBxcQoUcxs9+KOEKp/v
xOZ9kd71wYsRW6LH9P/MLoGBEbguUyoHoRmyD5drFIZaC6VESt3ai5mg7HjVgjDjZK6BbxaKRxCE
cNyccpcECJJLQUXRECOPlNSNj+WzsMPkVDaxWIKP9OmzpHLFbiv8pYThhbzZrevGtK0xtC91QWLp
O+rP1NHx9D3ePURHQl9zqjC3Cv8/rPfCi7+QOzM0GC1QGWMop277iSAhUg+p/yfVN1qWg08j2Kil
QT3tBAIvsX+uhIOH5eRWHNk9+oqaQ5bb2dr4sYX3d7GiSRP/ih+EUSUeYtLURQV9aiHAEHQxwa3v
qeR/V/0qk8iiPODYRA1jqKZBVJfyhiEO9CqHvKFHb+V2IsncgYLyucc3B+yeiZTlGMgdUrstGNt2
1PpKDl5FX27fgGsqzOlq/1rH7PklLfqRfRM34ACOEhDOK6gW0wozGtEY2bxvKuuYAu+KiR/uc/fx
+LiWm13KE1/In5nxKm2VQiqmc6fAuno+K48IabIQJMSZh+2DkNYJrEf+cXvfS2WQ33LntETB0ICC
IsC+GzZoFB34iMBZ7Nn+uMG0zNvCFtyqC1lzs6p2QWz42KOhH1opomH94A0vPf9eRc0s5Y8uRM1M
aWJEajYo2JZyjyl6JtI0aBtuD1WHuJeW6l34Twf84slbS3cva65/79G86qJxDqfCx4sepG2GEc8Z
E0/iizjuo2/AdsbIEsDJktnFs0xWkjkLPtLFlmc6DNen6+IRpysqj0QCzi50+p7Jq87xos6a8tzg
bQSqYk61UXZEUAkH4FMTDhMgUnMSCZ0QMlj5Bcyv06fCT+SUf+RXUUOkaDhmeIfkZYIKolmuge6m
KzOzmtj0v4uZqau0kWK/l/Cdw/zU+naPuEZgkeCgRz4GqOeQWMJa0mz5Fv8rcqaxpogYzDM4Z0U7
SqFTDxFV3wA6llZ5RhZc+4vNzXSSLI9laKa4S05qoecRNKD3bPS2tx/lUvEO1JEol0w068CZzY6w
E+NcinI1dV+cjIb3vlWdgp7WCWWYSI8xe6A47bbPrANAasXsLiB0oHR/iZ4dpSnonMf6pHQtp/lG
SQ4tpakzUqPdpdt0ZOwnPmUfXQ4a4Khi1u2NLxv9X9Jnx0uarovSGhsvPys7x7hRDUb1zJQX0dqb
jV06jx19RBbeWmM+XVYSKOADJIrUDnrxL41eoAg+Bh8inInBd4xEtpJZBJTjIej0gyfDeKlAuljH
6JraQUuVcQmY6MrDWYBbGAgZQW4AiCyq73OsnK7G3ZCKZeL2LQ2NDZA4dXXiNoBdeL5s+E4iZwgt
MdqM6s7cRKfyvixAfas6xNilR+l7TGxk2epDGGzTtS61JU0GagIknaBIUXGYXYsu5K3cRWLimlKN
FtIM+YtiSCE6zEEDUq+hFxfiWBVUt3jRKmjaxDnmZSgltSCmhrRwP2zHJE4pgEuP6GDf3L5wf4cW
zJUVTh36CrKAsZ29NGVApqoldeoSNDB+tDnNhIeEUxO1yRfp3Suo+F3lPas6muf7aFf6DlDnY8Dq
z77fiLmlhxYs85hYsbrnqAzJ++hVPqpPhfwArj0Pyv6HJzZsjN893l76oj39vfTZJ/E6Jaobv4Hp
JhZIqljRMZIBLnESS7T+COEuLWi27e7X5idfk4HALzOmy6CjMABdMbNqQTToHtehAz3C9KMpURSA
rKC1HjKmMg0EoJuaIqVVfAWbyvVCOrS2DIA3+4wrWh0DdddoK59xKWi+WNLMaYcP6/ttjyXVjjXY
gNp+OzvysEnRbfuZ/6hbtKcmDiaUbhomP93+Dsq03asr9Os4ZlcI4wOAs5VG2LsdeYz+vKk/98GT
fiC75Biw8gB2w9r+YZXF9gnoV7XdncT4PVMY/t2RrWBFiyyFyyr0lzmN00WTxN/s5K9oQQRTVD0U
Seaq/hAVu1BvQPdXe0ry1oIX76UOpqYYJRiKknlykD43YyK+DLWRvGWKGfMVe7KkN8AsoYElXAO2
5++H+7WaAQgDDfFU5ja1j6HrVZaySE0+q1rUnttS7OntjzHd+dm3QKUfRUKM78WfOYG12etho1V6
5uqKru6MQEJ8gPyFpQumxpTCSGhcxmv5kWs+eWB5wFs/DdEGaApa6NJ2yIMUSXlTZ64cW0SjJaYF
EKvMtspTiRbOjTQ8qVZxKslBkbZ6TqMSvpmxctBL0QqGvAETD7wi+M/mfcTK4A+yljeZK2yJdJJL
2oE85ligm38AAzNrLHFXqXZq2HLjjDnNP/WVUGLp5kGJyjoA8ah1AZd/eQyqz2Xd14rM/fiIQM+Q
/JOda1Y4wcftb7wAzTQgx8ScAGQ+9CvjkKeyMoo+dgpMHMVGq/Fc+AWtcZsKpKLVgiYE7S0aiziS
MSVn42hrL5HZsEIL1o59wVKBtwvpc/Ay6Zp0tWmityi/pPj2YGTO9u7+WbD2QLJTOClfLyttkEs6
HywiQNCA+IjosI6XR1y2PuhEtCFDSArHBC7AoUwoSZl2V3iYyaKn8LXpmlO2EF2g4QpNO/BE0Xw5
jy6QAROkRhQztxNzzGArBp3KjaRuc80bqJClA9VbhdtAE507k3ubsV2F6S35Rnhc+NhwPQzMgZ4Z
u1YqQg8vH2vwPPEV5SThK+0BbbJS2UMhSSoz36RwoDr0N47dZ91ikqblYT6BbHmRZvqbwmujyALE
IwWaq4/5CH66pgmPphIA9J1izNhbI47+m95j9jYT/aqrqIqRAzAceiYdeReLJjXlzn/xcll7KdOq
rZxEF1RXadPcsG/f8SWDBojFNPdIlgC+nbNQxhi+UXpmnruZz0JiSznOeLQydDPkKROKD/kdyxH2
MigQHjrMY28kRj66t8IhwNkCQh2CpAv8n7dXteQko5EK60FdA76gOsuITJj1EvNyuGuq+Ua3MQIc
5Gd3RN/0Pqv3fNdZne6B2d4elZUs8N+k06Vmx/ADtFXCQwd3PWoOlze/aLhqRH0auNbbP4Od7k6j
Ve/AmAQ+NBwEvZ/ms0/TwX3LAFnEJ6XsGfOaHtneo511PE5EWi2oYt6RsMLUvUcMoXl+TtlzDv7/
FEOs9vs9e14LKq6NH17NNE4JFRmsfW78wPmcFIrpeWepeE87jq6kXeQ/+P2K93Nt9C7FKJdH43uZ
ZqA+5p0bUbN5fFcBKwt+U5aMByVZm/62kJW7lDZTQTwrYH0iSOOdNbB8p4NHp/rJj6fTCZNq2O77
E5W1ft8zehx/ogdtBUK78DIu5c9cPQlZ4U6c5FtkUwf05HxMiWikKNWHh1cR6UACrwotMayhzYqy
v9b1l6Jnnp4hR4YeTaJ1z1HzHym6jzSyIuPam7yUMbvnnOc8gVrxzoDdFw36Q9eoCxfMJySgYRgl
6qlmoM0+oND1HgZfZsI5wbCmbyQz2/0dGoq+ThjipllrFcnrhMkkDe7xVBFHB8PszMSC8FYpG+EM
Rgja1zvwhtJBuNOLj5q8dtqK97v4haZeRtiqqed25oJ4cqmOwtBCmgZChmqT6C/KkK2pwesMlylO
LfRTDwt+zmnjhrEDSi0VBHDzR3ayMY4G3WOGFVAFK5KWFAjORdX0iY0A0dblyyZFZ+hV7wnnHuWl
HgR4lUKr6lSgs/62Zl9SIb8Fzc5NqTAGNcghCLToCOAU2qoiVXpw8YmfcbyakV0TN9NYVdWolVea
wjQGJnrqMOlKwAtGkP0pMXA5sj05rETLS88KfikgM3CaAF+cnWSpFEo8qthgbIKDQEDDO4L322e4
cPfgBUpT0QJTElCTu/xYeVzVjRwk3I1J+VoG5bFAOwP1g8S+LWfhRaFhCmhmbAdxx99K+a+QytDD
LmxHdBCnVbaXuXTvadGbmQYfCnhZi6R1wPi78qz+H2nXteO4siS/iAC9eS06ebUMW+p+IdrSe8+v
32AvdkeiuCJwF3MGA5zBdLJcVlZmZMRE+DU0af2zOVqwlm9dl5PRTLo1QEvpaw7BH1Bi/lkSc0lw
2UIbzd6FeNieZkLev+aZ0cV/Z3rkrpgcZdWygenrlVZfRf21UTvQ6AlEM4ylouMTPs+D/0fSIXdI
vOY1kVSaWppIFRaLdappvzPp2Ynde/dFw0a4WQCJ4hRfKDPH8jxlIfa2Xgv0JmsZLcpLtSjmutgn
zcHJDE8rYDHHyAefScGYEzmOFSCTz+peJaiivAjKNaB2M25g6nIFFQkD8AogTKh8j4bGQna5bHm0
61arTFYLBxPKkVgm7dLfly+xJthqYZMyxAXroBoHATobjKX8R5PlJHlDDfD5Vp9AfQBPePM9o9sD
OH0myyjWsbRKZ65bn1d9g9u2vyBHcFR7JsYcotfxTrs1NizEzbq2Ti4EdaGgV7k3s2O9oZn1h4Bs
krDt0pkoZgKkhoGx6HIS0KQ9CF7e26Lako6yIHSH2ua2Jwyjd9/f69cQCarvZsHNgV+norY7e6PE
um+7Qk17sNf4y7pcM5IVrN3aQPc65LA8e4EkgdcD4h5qwO9pHL+uvT1DXyNlyZbrRqeBYqNWUqxL
AqW18SawpZm45+8V+TD7NzMyelt0btjboCN3LdAVZkQxUPkAAw1BePntrNQd8876WklK/ee83xvH
DWWGO/V00K7b9eLEf3p7iIOqC1v/lrRBonGRXZ5vxemj8e/7xuz5MSelPeSoXYsFzTR6Ay4FekKh
SS2qvrTyhWWyguIU0hFLVgsPnbjNzmjTaD/KIxWrHbqp3ZfnHzSRdbrbQsLovkGCxPOaAksqyNvS
fmMoCEEqC85OtaZULCExkoI0HBJQdK7lAB+mGqdJyk8ub+XaIaE929Q7cccCFoKsPR7q6LEcs5jT
ndhmMR25kNGUV2CLMPsL++Kp9LUBL5RtQzOXnjmxU1fhrcXRtdTFrBKVbuJaUr5AO3lXGKEWd+/I
z4Pc7j+ZblQjuIEIXUJO8/7EVkjz1kKH6c54g4tUNtL4U75zgXhU9GYXkliT3D2aHyTf7HXwEoa9
qpxnvmEIwx7OCDRMgcgf8D5/mfkbD1V1Yh4pSYUlL81eBOsBza1856Nx1IxFkjf2l6iym6wtkZAu
VGGuLjmR4fuDd0OVDPENrqKR1xJqsY7DGPY7UyDZbwI4FkmAxlPVwJi59yc9JCYbCR80qQ0aaPfz
Xfeug+3UuVZERYZTvAa9HtkuoC8H1lv7Io/bXvU4cFS9AfbsUBotgUTldWbCp2K6248YxcV9qtBu
G/WuVUknMHso8oLxN3JL5ETrDoF76LpCYxJP41GaW7J44ovoW33+DRMVWRAWD+w1Iq6LQTHpfiKC
tGfCvsQ3oB5qRKHGlOSNU+NdvLMsKzICsO66A+v7nIjh9AoM6WQ07AFuPm5rbgtBBluDCI+nQpMJ
nQqUai/MWtc/BPU7+ZxTnZ28oxDk/K+90Yp7IP7PWgH2qpXWbvJz/BLo5UZaJFtRcz/yBbfrV5S5
Az9CqoagRK8+HfCVzy351BlDjxEkDfBeRSvY6JznTl6xUVh4FlWfQlrzDlKuMwlhnZWk7KJg43xT
K24OMz4Z5d5aHd1+niv4bV7DqsupxvV9634NupXoDxnuwSte5vGyUyWw5Yqe/gIoKumgfaDurJ2M
9v+cWKfusp4T6ZryrgBcCwKPoHOQk73feEoalEoE9KXlpaZbnvNqHbNvErd222QO6zWR2B6I8JDO
hy4laLLG7cEBhJn6kKOR3mt0D1Lv3dYjoAJRd9BwEVTmP7k74VjAijxgOx+kQpU8ynIuoDwrqRxd
4L8ciXCsngLUrihGJb4A2ukVOpX8ltlPtol8zYXchciraEEPlbnH98QrH7MrINeLPm289EfzjFpY
lnkOmlSV0hTDBUMfGhD4CjMX2OCbR3cH8HLIxMAAI4Af7341WwgMcGHH+VZdrihOLUH8qnfui9x/
P/dXw88Z2QFmBZ2UwE1DQ3ZcUWd5YIBLgQqtoEq1FnyASPjw1dLb5tzCY9EBwfvac4sT8weSa8hj
gDAYeEF67DcYSIIELeD2rLovV50xpzsztTnvDIw8cF74nR1XMJDs+nWssT8gz8kJ4j2iaMp5nmRz
ekADcxn0NpBsHy1VFiMEKHnY49HPUFzQchv3K+i7PJ+2P/b58UoN0sLw7aApQgfY/Y5goihni8yP
rNdCB0qs1CTig/K43mSE2eBN3ZNjDWj5SwwlgjjWy1cooK9Oi+dfMRh59hGjF6cLlJNTV/gI0MHo
fN9Cke7zuYWJ2RwIh7AxEJsOjTn3w2zYSmKaAo29TIuLu196Hih1s4MzswsnBjIQ3CFWAX0GVBSG
z7iJzfLYDtMuwUDyOnqV6FI2mDyfa7qYisDurIwGUysM7/LlAFNS9nW94ja2B0HX6Boy2y65cr0J
PDAp5mKxxwogeppuxja6E6ucz90+ddF8oQYSxLd/i/7ggxPGOTMF3kPL2Wb3CSeCCBcCykh7IA8x
Dj3yxFOgD4leTSDvK8hw+MGxa99ySN6CoiN1D3Pv8Yc9AocIQ2hjGYgawZh/v3i1xIZZIiax5XU+
NIdCcIE4JhptPDUM2JmN8uCIR7ZGS8iDy7aFOHJsMYWk+bUCtikjKmrTs1utor+eb/6HXQljCKKH
tKSCzg1l5EqSWOoKyQNIqIazcurPOi++n1t4LAoOJgb0A5r0kesflypTJvRrhqkBVgS6wkVNqL5e
GVv1BcN5Yddram4zPsTkgDngeAFnAeZlYNRHa8Wlme8FIZ+iBg6Htaw1CqBwQMJFIpm92mgIhp+P
8PHpP7I4WjEU48U2oLjUQsfP+tMhnlmrnvrjGzXpO109VOR7oQZf2iwCfWL1hqQfLjXwpgzMmffb
MvFsL/AdL7PwutHelbVNgRGcOKz2UZqKr33P1Rsejh0GCkSFjMQyEHF4bNzbc7xElO22ySzeTFDs
BrWz4Kpo+05/2pmM8kNsObI0ern7kYI0owRLlfcditqposmpm2P/mBvOML03LlnwKTauByMR4Ts1
5heiQizZ1g7P98ecmfEVJlIBm9sMKJJ0qKk6PhLRih6AVf1NOHue8dzYYzAyzBya7lBkkOGw/m71
m0EhThQCHI8M2198l9+N6F0pdtXyozZPUP6q9f/A3EBGT0NEhAd97WhwIsQbyxTgSwvgV4msvY8s
MQpeu4DG6+RoIgjiZ+LUx7wWBghL8CcsAkk4lvtVo20+LTynyS1U1zoCXro0NGhQfO4lZK3QLcuf
ofyWaJINDupTSR3Dn34uonzMO4++YbRzai/q8QQscwscDJWzhUpsGpHSVdUUQIFW0J5P8pRHux3x
aI5TSartTGlzKzecRbgO59Zwyo3c/vyRx6QLV+YSscitzFviXBNta8gZoYu3NtAW3It0zuc26RBy
30V1o/kbeUyhCAI2carcipWtIJr1lWKxe/zokNkrpQB2lsylAme3zShG8aVUCEoO24ZLtgyl9REw
qBf0T0aG/5WyhK/3SVSRCIKaMdCBhKEClXsDVEaYPTIP0RIGD0QxGjGQtEFkPbpzyyYADJGKCotx
jlGrhWBAkEBXb6tls/CbQ6/P1dgfYfO4BemBWgLIbJz9v0zOjU9ADN+BmMQurDa/gmadtcKLgJRk
NGDV/Z1MpG28bhrSr2SDQ6Lo+e6diGfQIQt/BCYtHi2io7NC0zXnh4pSWGl19cEWoon1KUqJzM/Y
mbgyRBqUodCqQ0TzwAcExF8kM0lUWr5/7LkFeIXzLTYS2DrbmerMI8sC5hOvSdRlBvkXeXzvIieS
VRRy5xatgw/N+ATOSDKclWedtz40dcjHikX2RQUjLYlNZx+rqn485T/ra0a0gDQzA5+KP/A5yEXR
AFXC44/Ob591imA3YgnSB9WNDMqIMj3eeGup/cXKLkJSmb2yDsql0C9YSAUi305p/E7+Da95MONM
HtORf3Pz72NGR9vpPb9ucrnEpQruiPVno9fAupLeAIkXQcWDQJ0TZNq6RNDYpa3nUjcTvgxqjNgD
CDTR8EqPQhSmSMWaSrvKykUK+gIKBwYi0FLMjXK4ZEYOTATcEa/iAW6IAO/+EsqbiLMrajDT54RZ
UCwYPpeeqdSkiHQfHM4LKItIEnF6nW/MDIhqcDigb6T+kJuLC0Imfl2BKtt9e37WHqmnwdWAJi92
UAMd/hxdFXjM+5UUsS0oEol4tCm9M+tc574CTVqEaGZzTHA4dKnaZJue1ZpEZ7h9COpEeiHFWhOs
gQivzI7R0uLbBk+TDq5sP9Ht/jtg+5mL/I/K/H4O7791NIdRGCQB49CtVaCDF+e01N5RNRiQAz2a
OD39HK/TnaCeQhWRxPfziXok4RhN1GibIsvoyUnWt3iyvofqttORswSntPY5JE/PW4W8Xzzy9iGY
jGqpu8vHjP1HODbso2ccWT0U0vH8GiWlKIVvYzkTWoRpTUgCaK5FgB8GORpoHcPRBCh82vg1Y3aY
0vGU31odnY6IU0qZF5TWKttdJyA+C8HdpCwidHY+n1/u8Rzej28UpbFCz/NegfEZETH22nungvlM
79EvVgJ+oasbZKk/WWSwI1NRcwIedDQOr1V4azKXp35sSBnN9fCtN9cfyH9aMWPsFlzw8Ya78GBk
7xfHEKZc+KNMLbHhnG+0xGsHlA00fZY39fHGv5+M0amEiigHTSN8gJN9M2ArhpAevwkqHszGb4Gf
DsDP0Jm79SfPFxr/4QgBQAdn6vBVN8OmPCdhaYbCsAnzZbinl/cl9VUufUMk6ccHJwENa+/tHUdC
Ewy8FPBpz/fAIypomHcwPiEdOYgajPe44HgK28tOZ8F8F5ItJGPPwcohxx/+2zwuw5OJhkFBZT/5
3ffiV83VuaL8Y/vW8AWAJoGWYmCyGZNlUCAU5e0o6qzX9XW/9dafnJHt9ihVeeSYrk3T3OmnjqxW
H8VyZ61CCCQB9HuYU1Adlvfh1N18xWj5mbBkE5sNMQ+sWucXsL6QpPJmTtzUgcNyguph0AkGLvx+
tQE9SCXwLHWW1+t2Iekho+jP1/MxwBpq6f8sjI50XtiJ6OYZ2MkikORAeIzjcHAD02EkTYC6gdjN
SdIJj7HjvcnRyWU6v1XAH9mBMux1u0WxICHr7nC9bt9ddX/Otmdc8RqYpI8tWfZkaS8dcubWy0g1
CdF1K2GI5a5w2xHlZXHyyUqPd+iQtX5j9Vt7PjlTnpXj0OiBvkz0iI4zhDw1FGgjHLYGpNeNcPD7
95TXvUieWeZJO2A4xNsBcFkooN8vs2/3vR8NZypFLnxIfcoIrmgRAIry9/mIpnbtUFhHHw2AXmAT
u7eU2lxad0rQoWlaaYggoGtQZBtSIwP6/zI0pp0vGsxdOBxSJXqz2XVJgz/m+tzE5Kz9G8uY0hc5
niKteL+zpABKkc4mwsOACS5OOlerm5m0McC4rgRHwW3aWRXf4oEV4xzGSY++I3f5fERTx/1mdR5I
esukozoJhuwGbyoFdf5kjuN+aixQrUOIC9c5tBXdb4BKZvmEDvPOqsFkyoQAjzo7CJQ8H8cfGHrs
HG+tjAKhRmobNothBakiiMfjcXLd7ml9b7yki5oc2/XxWKtvtf72wbPkgyYa+jOef8JkLHj7CSPX
CexEbfM5NmCqXUEeBbphcMoYxv6Iq8oEowx3iMnmQ0+00wI4ilCdcR1TS4n0u4I2HlYGvmF0pDsW
7YN/+79qARJPYiIHMzwT0yv5z8Lg2W8iAcg6iY7fYoBFAMyCq4nOa8rMIfT+j5X8Z2XsMISIlYoQ
Vjx/EZHXbTKgE/bLI0g0PevYvHzxBKxxBHIt2g7R3jCX6MGY8Y8zQ/0jT7kZqtT4Ck3L+Ihy8I/K
j2CFjvF8v0yZQBEPb7//5lsenQumbrNKcjqcC7RwF7Fg2Jm8zJQ5vPjESxrFQmB6QP+NtAYahe5X
LQx8nqvYugfepQTBTAKULTrQtWWwJfqGhRZ1vpI+UnUx11w2kd28Mzyurg2cOqJQwjBHctcUP7xg
XbzTL1kNkhszg2T4S/L5fEqnQgsEifTQsolL7S+SvFk1msn9kkuK3ooAYupinQcowK+OeCe/B/5M
9maYtrHDgR009KMPlcYj+X5a4y6Ls6Jhe0sGCWAVniom1VKO0FfKPyhcuoqyuZ6dycfercnRSvpl
nCRRwfV47K07kLwCLgRd9HdOOxuORaIKPJOEm8MM/W31h4GiNiQiQ4GehnEuoGHjANLWcm/1gaGE
RtbSBMSbWsRdPJAa0puqguDTHEprov7ADPzY/2t1uIpvltKpIDivZHZv1aAnEklc6wARS7xaV7+M
qkQv3gsDHoDoarOL53tocl1vDI/caB7WGc2mMMwqL96KYUkYvNHJm8uZ+Qqsk8+NTQWmt6McbaJE
ssF9GA/GnENDOUT4SRMzbA9z2BJuCKofF3HQjh1EZoRxtSNAd60TcUJvbbeFujaQRVrU58yidBNd
jKpn0JrFqF+doX8cIriIapGav75erQ8zl9TkgEG5MSj04aCOG2yZzOa8RlF6C5l6TjbKBeeqsTpb
WZlcxBsz43ktkopXOpiJQQ607zLSwBHERFFl5bVk547I5BMZZJH0ICWOXIw0XM03m7WoGA/IMpe2
GLJcUvrR0c/7z3dIm77vP5fL4xIMK4ZDzeKSH298CWA2lMyQo0MZVR69pLKqiqsK3LMW3bMWJaSq
wM15uUfpPmxApNtRfEc9cNApuh9aAh2nLK/8xkJEg5tYVJVPZo2bmMT75U+8+LpAQhz4uUFb8bSw
bOIuPlbgajtImnN5flYm8i/3nzKaZSAMUil0gsZ65Qi3BwMIYQw84AAhikwgpZf00ry8oUduV+xP
h2wOp/qIYxrNxHCf3yyyTElR3AUwL1vX7hcEAOqeIaBJB2cmOYqbrwu/F8nbbgd2beK+/6Ja/3z8
06v9byVGHrEP+EIMSqxE2l2icp9JM7XyiV18P78jz1eCRExyeAww1XKtNq4Gr/ZD91XpkBcd+mHL
zUpdLL5lXZlxuRPO/t7y6LjKFd1IeRI2CCwL8E/ReJFqiqNFEJANweYiQQQgNF1mnwsvYbyO0tlu
40f3eP8Bo5u1L2W6bwLMLUeuwe4dxRhXO3OL5ZLwmqnTxipdneAR56LMidjszu5DmOn2bcAMdtc1
QjOQfYXG+efoX3SbrFRXX1AvCzTLPt9HE8n9e6Ojp1JESX7EJjDaqEJFtFZ7337Wp3NwOCer5dIU
9EuI5HVMaOMNwSGpmKEED/rFuch04lK6/5DRg6kTmjjx/nxLpg/HudHf38uzQqAEjJeTqJ597WjG
axJtNm/Q+tzBhxOgD/B2Mr9ntuDc6f7bojenm1WqLElibH5q8XoF6UWG2EpUjaWtlWtXO/5I+kaX
0OUPZTRrdVC0w8zpnv2A4fjffEDV1l0UuVgVdltqoCNDdIf7A5PgkWVLzHTxAgGBi66vMAPh9uCa
My/ox5v5fjFG7q3rZCGqKdh30V5oN2s5tRjwm9ix6mcz78hH4rl7V/rXO34zVl9WqlYZXGmmRyjp
bXl9v9TZ5YvOrHYqi4tEm9v0s9M7cm5gtE8r6Kk0FlAJgsFoS/fkkHqIC/CuPALutNlEGhz3Ch39
l2+oe4rHub7+iTTy/RSP3JwU2JTnscNpB6nBegAqAK1Ar/INFjpYw9euB72Nl8ul0mRQSOhcRwbF
Wyin71MCiDqWfrGYWfY/Gq37yPD+o0auL4ijzMnr4aO2jb5HrhF3O9KfR/OLwPF5L/D5Dnb7HCPo
37Phid2/PXKzB3rFpaJgsAsSxW1EtHKzNST02tra8dgeN4Q6YCsAZYd36cxRm9npf075xrINeh07
oGGZA1078lVGlyZrr4TkT9AbSc3qz/3tBGzibobHcLc8LxI3SmEv167Zx5bbIB4kZmOgRPeCIZ4c
Q5tZ1Ik3273JcdQGHlIqCGEy1eytbQqGt7IX/N5ed3N+8zGLcW9p5LbC6H9usKFXa7utN2Az3u9j
LVIdYm/MF6TcYpHsOP2EbbSeUwuaW8qR0yqVtkiU4USJkVkWpo2O+yhXw35JBXO31UQZ6n6ko/gr
kO00zRXY6kzN98gVV1RGDJSfMNDl8UVSv+TTWwI/plm/B9AbrGe2LTe4h4cTA1psDsJEogDesfsb
Qu7CwvdjREn8dn2tkNrMVOMYbI/y2WtU00VG57B0jXLNHVG1gDQmeIPV+DBcVgu5HzB7s0DOCcgI
5uTmk0arnzmenJc+Pqk78FAKU7dw5WQp9cCP2sYX2SFFd1LxFpiZisllvzE7Wna0BkZZxGEpwFGl
iWoqv0VeqtqZCbG354f3D0X1bNJHq55A2C+sFdwbAukONYRfUCZB8M+qnzG6QLH0+M2szzl2wRKn
erdjNRR/oa6DOhFr5K+bCwcYLw2yoJr85CU5sstLZbz5O2GlgyRIO6BNgN1SG7Gbm6Rh7p99+ejG
Y0OXbXk+aiAty+6qgLYohpurz0+/ybAVB0A7dGrGFZHMjjNPkYewCRkpaYhYkI2ycfolvd8BkYau
Dh09LIsYxbO187nIZtvHHvcCpP5oRZQgMYg+q3F9qc/YoobsI0oldKj5ZbmsbCpXaTvaQaWJxLQU
as+3BDPEx/cTe2dxXGjK4pppfDfuLI1iSfDjQ6UGKucHSsNmnDH16F3vTY1C9Q48VQEkQzuE6rQp
7NdrWV1vwYWFmMXVsplTNWzlh3GhLgsPM+S/xgg7pk7KvG4xLnCQexlBv6s2c5om0JMYD5zXABNV
wGU4ynl7Bbr9uh6FWNBrDE337+/OArQEPbl0e7kiO/XQz+lFTfgoIOcHNTcQvEKId1x/UlCza/3S
6TGHld4AMPa5P/YLUSsM4HyTJVEtX2/Ir6/OxXsTtzDQ9DwaI0AThLaFcR+zHeBFQVVCZ/nVqmv0
VBJBTbQrSkC6QP4qlV8gbCBxOpdUfLwn7s2OwsyaZV3Wy2AWmVMdP51CkLnxIUG0fL47H7kUhHtD
o9DRz3KpdtGtbr0iyRZre+RDgvUZZHno+VPWhfpZmHtPL1QG2cYQ5NL75UZn1ytPs8A5bFqJIS5q
c7WqzV1mnEoV/60S40QTmnTovZ0Dskxtb1AcIV02dBmDfOT++hRLiBClgttD3/gUr7PMUjwjaNyZ
LT7x0MCk3JgZ3PJNdMnwRabkDbYbu6oOGZSOzK+QmLq+GwpVv6dQVxelsTgtPgItNJ8vyJQrRD4Q
rpiHWBj2+71pNkujNOLi3nJsRy2Vvc0Bj+avKS5CO6Q8Y2zi4QDpBhZ64ZAJA1OiMHq9K7aPKmSC
ukC8odYpSPKwBSg8Ho6S+oka3UXGKtqE2iJ7kptzWKhha4191a3x0WKydpHnVYgErxMuxNdURLAj
IcvL/hZwW3mGAKScJZ6Y8vu3NkcrC/lmpXYiDJjZtGjhTReSpHoUSJBzjnSohl4y6fB8Qac8CBqQ
IEgzkJrhKTIKdJgmDmsuZGpLusDlg9c4MTJe45VtbdnREnf6c3sTs3pnbhTsVHlEZU5L1xa/8jX0
xIF4k4lUqnhxXNMuZ1g1JnbrnbHh728OCh/2QhkWGBuvSpTRxVqWX7N96czU6SbnEJHBgORFyRaN
yfd2lLoUfTkpG6uloeMpCsFWbqDP4NqdoFdZTi0bP2IIDxrrqHIVU+A7au4aH3bGaLfioEA2Afxq
A6J2dI0DoSpCjkmpLa/VaN8U0oHJklpFF/aYfGafXEOiz+crKU5EDncmR6OOPJFJaxsmedpM87fq
k2I+eU9NvTUdEybTvIB4zNJt32gsc6sJ6TaLDynIbGOzVbah/Rp1+xJwSgHEtz+BUoL0dSW3attt
E/vI419D3REiZzQWTzh076AuEFvD7bUIakWZ6slmGJtVSppTv+JQlSy/fVDnrmJazcqLG36Jwlfc
HMVK5ZqlUEDP3oa+jd5KS2+V+TU4TkoV7K5it3k+LY+shAKoBlg4KzQ1obdPGPmNuq1QI8lRMuHT
dX8qGJUyKn4fdENLVeKuqhZszjong6D9JUYL9gVSnc+/YOJyvvuAkRNB4qELudhD2qPR+I5Ev537
ixJ1VJuVOLPzJ/oLMFgenfhoDkHQ9bdHbk4YR6clW+IystjMEEi6qbV0w2mGv6+N3IjNcLmWXdU1
+nVk2UYPodstp9pGhCfsSXpv1RySz+aOmrk3pmLAu68aOZkwbama6fBVoLe8CjbZAjY7wGcp/UqB
qK/w1pVrqqk140sn3A04dSDqB85yKD3/ZWluJiMSUxGcwmFrxb2ILUqrcYXgCCnlDG17/vX5Kk8c
eA7y84DMytxAFjAKwVCAlcOkyVpLKinvtcbrlPBia8/s5onyAUR8oVkNzlqAvwHuuHdtgpK4rC0D
pi+FCYGYgRHamtK6Gqia0prkktWjvIoqPaTEmkjzoBfeNWrYSCrfncR8VRTgrsupRerqDGc8n4Gp
k4a+OgVgJJw1dLiMHJAvO0wX9FJr+eiCao082vBCSg6Z+8OCCwPFSjAK4y1daDalZpnp0DMHbeJp
Ck3Emw8YH/XI9+CQAR2PXsHwZbw3+lVzPgNy+F2gsrIAryvk5Ni3miZRt8b/mcvBTZx0sAAMgGlg
scDkNLrf2KyGgnuO51QO7DqyRXajbYOFse8JvRf3zcZ7KZb+avF82idAaBj1jdXRliibHnxOLIBL
69IIgZggwS4jnLE3zsfI/CnJpjE2X5IKWGuzXLVbS535gKnX8d0HjB4FmAuEp/zwOsY9wBig9Km1
9oN1ANE6zdyrUzOMwjfU1AF7g2Lf6FrtEpoSnY5GBIr+MwGFivY17s99tOiUpSTPHbaJGxWi7ZBt
wesB/VHj57GIUCEuWqa33EjlrtVHABgFkm8vRNS+LpddraM9FtSJP6c8wEjnpnXO+vD3N+5LcqlM
biRYL7MtODjhNzk0/hAFOlYdB8Z5vQKxS7CQXJU9u9nO1Z/vq4kSLZiZANuGbo00qDSO7q0wCMQg
LTtAqyQj27oMkZ1fAAHWLl6yob1xhH1fL5ySdPSM5YlFvjM8HnjeSOBravGe8hcss3JEwsobia9J
wqpuMvN6m3gjopMGgiMApQoQgxzdTUqWVpSc41lRcpv6k1d+8/aszImRT8DR8TIa0gKyBFlcKODd
r2WGFyJTKrgdOPLaqY0uXP1v8bfdMAYo71XByMh7b9QarfYb2Ww+GGN7NgFt6NX0A7d0tqn1zRva
HFa6udnoH92S0XloNy0vvbp5W61+DzOebGoFeAmM/BCEBnPQWNhMimu68RO2s8L0ALpKJdOUAJ02
JVRnEDQ/32cTZSHoidwYG+2zHE2ttOTB2Hq7Fz9CDXTrFpGO5eLLNHV0RYNAkgLnOntpZh32xOvn
zvRop9UKVwGCyXQWa2YIizzyaay/X7eDFGD4qpirD2opzHiwKW95Z3O04Zoije1SgM2IZK8SufrL
LbNLX/0Z9zH1WOeBwIYwPCiTAFQa2Qn5sqD6GtOaIAEWa4kq4s0BSml6iQdsgfjLNkpdvkZatqeW
0su3cAbtxXlO02eiFIbVvfmM0Z1Y277duQ0+A4TxDHh8dyUml131V53fU1b9iV7LFs174Hxdnhj0
Ewoz22vYPaOHGCDo+CWixQJ0A6Ml5u0iwSzg5HXJT+HvCvn4fPv+gWkfDeBxwaI7+xGB2vs9iqlt
0VqAc7zXS07rN/yrvAJ2XwScINRQLjBzPVhmuSaZ1gmlEUX7HUQCQK5GvdRoYCwhIdQhdTJ3iqeH
/u/LRvcynsAZHbVla3kSXawDR5B3ghyeno9/mL8nw//Ddt/cUmWjlByT5jBis28s61SvWYzoEl1L
8fa5pcnhoN0NUPdBF3qcW3U6NC5UGSba9d1TJqPXnpu78OdMDH7xZjCcUAi1b1et9Vp1agQBCCzp
PjX+MEGbaIn2Q5FT31Yn1Kifj23ytAo3gxuvFdtSPfNn+cqutgaHPrPEPHomAnct0/Q3Fvtj8ass
Q1RV5jJrk0v4z/Y4XS7GnFxnVd1atSgsGghYKp+02OvPRzh1z94MUBpFbnRJteAnwmZ0kp/S1qT2
wniG70baf2AGLSdIwmOnPMjJtQUIfGquba00dVS5/HQ4o05PBZ7ez+1MPXYQL/wzNNoqUR+AR4Xt
WktmCj2K0a0t2DnBDkpIjMZtF8DhwEMyzWd/OV9SUzDv1TXKU7bAG5nULh2Wf1XaaGYHD1YfTuPN
V422EScADK/QWMoeRcwzW8iB4YY5gJIl8CeumwWHruY/c0rmZqCEE29tTAeqHughRN+mMJysm5MT
QRrEFih0RRdpeWhYT8+yQ9e/CjG7hpD3TMw2AYtHdQetBixewGgPHSei25jCqz9DXtYuAJbxNDEn
sQLEOCmgpNd/8yVa+1bhpQSTC+g62l8xUnsOzIcz+czJu3wgxhjqZ7hjxydHEGoFwjVAAWe/kXO1
GV4LOT2ptz73IfGG30JEB6o6vXKd2XxDuDhe5oHEbCiqyTzqd/ez7bpsTdu1QwPsQasJ0sRbapeS
6MW+uDM5lKlcKmgskTeDlC2KhGOKiLhraydmo97SmAsDUpNPs0KxOybFpZrxgRPBGG5QCPGgSCgg
Th4FLFwg9rkdo5bhL8tKbbUCCLi2I+Fx7mUD4ujH+QN6Gh2vAlgYeCTa7+evCgq+DFIE/QoUS7ZK
29uiXpRIBhugN2ZkEmYl66pZb/OtEbIS9Zm1vH3tkramTFqOW5E4w8OQBC6OhJpwrgAa2Vqkkp+W
c8vgXMVQN0SPhMw7hHYAflcTHkLzR0l0CoCO8gx5CC9M0nAjl5In6mLKK4meRMjefgdhYNMGJOUo
GQlWOfFUmRfoTsv5mo73rRsJg+4YOpb1oaU0NuIKSFbCciVIFxSIQnDECbrO09rG8cVl0zfKgYvq
kNsnUtKGa75LWGebu15OaaJL2RyJGDalzT5BHWUNYgXW30dxKeRXKZHq5KX2vVxZZlSTUqaTglle
LWq+ZtSqb0LeUNqQY6BN3nX5io1Ee6ghsLa4ZRk6Q3NKY3OMEYeFc4YPdNtT1HlhsXUFwZXUfGCE
JrmQgXA2yT0frzyFB+m5IvJe+V+kfddu5Mi27BcRoDevSVdeKpUo90JI6hZd0vv8+hvsi7O7is1b
xN1nBhg0poFaTL9MrIjHoYkB2m8GLpdOI/WbzpRZMaI1Y0whgRf5XAImHpHyra34ohRuhEofItA6
lXzi5TLtsm9FSYFkJ8MoR9EX/OMRxFKJn3PhCfUBuTiraW/IG20AMf9ZK9sQPWVjJXFEbMQyt2mt
0RFTXw0RM/U+zdOPDIxVqh0hYVB/N7oYVN9y3aYB2KtYzWWbNpeNfhdwnBK/gNEmjO0QXbD0OU9i
MSlJVaOTDooGaayeuk5TIg/yCwHa2FADQhO9kQwF6j1VZyApHwStNmlzq5nwFOR9yyyKP5cNKZUW
/y2MDNLhBoR87b4IumBfV0iM/NBAiGi/qzuqhCeubVXlHT9TAB6Ran330UhN00DDLjOeKaPjSAYo
Gop22aY0t/wShMy2mOYGvsiIteHUVFwY2u0Yi6ob5DSKD61ohNAJE2U/UQ5I0HDR3q98PjtyFAkx
FxeIjh9Fh/leYnLLkbTr8sEeozwLbD736zI16ypXElMv0Q8M+qs6G6vnABKHUgzlFKPPLkVRaOyQ
aSUER6g4UM6UObRHbaQsESVb1TBJAimQrOgtfEsTbBuIrGZg684ywW65Skr3Zc5nmLywbxRIpsKr
EdD61iT6QNAsaXCkq/u03KZpL5SPYCCgGuC9YzmOGz/iav6i6AMgM8xQK/0j6DUt/mJ5VShuMHJq
jcKHGnV251NjNEUx6kJHUINEwlJJg3xiKliS1Khqy50QjipIKwqx5V1aVzQDY0spGN9clkIQgQ/a
QLEY9N5+G0jxhA6kLIPwIayKkDsJVSYkNk2DsrE5PRpyR4hEvqhIx3OUWQGaUfSfPss4G3Qt7HUA
tU8A1aN++H3/kVnoyoQk70QzgjZeEffJLJtKyyjNhwadSkj0tMT3bX0HpB+90EO3YW9c6dYv+la1
hH2qm+qxhoaGOwyWhuJS4Or1rkGHeWG/hA5Cuvi89lgsODoArICsB6Jxmi4o099f+RtBPgDmE3W8
55dqZfZdieyykICfAlNIxMGHGCYD9V80cOWKI7tUzYBKJPheFXBFglZcvDVtsDLJeqHnEYcQ8cz0
p6FGf/H4pe2qxDUEJ5LN4Wdw+8JEKr45Rc9htOJ3LD1fk1AeklZgmP6HQ0gWyypJENR5VKG9xbp0
JGKJttzC79a6xYWFkAgSMahowANQRLQE3Y6WV3A1AnLJ/wlvkaYCDPGjfivIrnDv77cFtOWk5vrX
0jTqqyWtW7CASnzKIzHSgcYGVBdk+lNrD1awUV2oMJqoJRKUs6KO7AA0U1xwYbTPo/Vz/0sWV/j6
S2aeSES1TG0UfAly+NNHHNHk5T6i66m2DrsY3Wsr6balJMnN0GdJkqLBYc+k/2twYku2uo4gDzaN
r7MD0zShf7iSF/mXhB8rej3I2QmK60CUghYLC3jZ15dxcneBZYIsczXJNt0TM2f1xtAsJol6rW0H
XMvoeHEsti8ceWumVne01lzVpa2KOp8h4lyC52Le8ajEaaF3wK56OQki8yOs7OqVPSWoU/tk6tBq
rV/xyiW5dA2pAoAaMkosKHPMFo7Gfi5W9cB7jsKZwhPHzN1ZXFM1WzMyWykVzr5SUhihWwggHgyc
ChMlfcNa2fYLMRwId/4OZrZQVOPqQRRwp0KIJH+l79A5fomNc/gAZCDoKPYQ5MDLSmO70e1QI/La
KVjaKKqG1wbpeAN129kF0OcGHvCxFzw0wzQ+SSCtCcox6uhvJ89M1toRlnaLjuQoyEARAChzknK1
LHW99+XR43Jhm9d7IeWd+xO6lNlGG/5fE7MBlZqaKoyTRo9d/AQsYZ8fDvoHt9Ue9L5PEHIhxhFC
bhk5oTh5hhP4a8X+9BLNT961/dk9liecDlE3DFH3lAp9N9bHc2Tnrm5FbtLvpoYvXC4bDneLbyu/
1lrd1iZ4djZ4YehTqgMrWNDhpKv5puUQrd8f4jSCeyOcHY26wLHsKw0J/MABnyzkpLZ6UTq1Xz7/
F4ZQIgJ3Hyoi0lygVqlCRWZSDCRYOJW3jeYnZ44sb+9bkZZWDIE9MtVAcEzt8LdvYESjIc11H/hK
ieAdEN5G8616s96AswRjUWoK6Fzq3yPTtgsCgdlxf/HqR3Ptyp725XxWr79itnJloqVxFXMgvSnO
oXLk1H2/Rt2ztHDXJmYLRyMBeH5wiAOslJNEG4EKGknVgltQWksWTZnFf0aDqhtQyCC8Bhjkdk6b
SBJz6PtOeQXlLd0Ie2Dy4690CypRCrDm18oSLuRmoDLyH3P/5ITKXg+h5QqSD4RSwG4DnDFY6PPc
5iayuQdwmNjeu//w+g2HDYo3l3NLVuWc1r5hlmzt0yhIZRaigjoeSw3ERcWZ160ANYkevZ1K/Rm1
NpesSpYvPSAIf3lkiSCIAHjK7UzLrEuQt8uZFzW4Z2Jj38UeTqQWeUA1EkM5DtlHpz+XyRcQ/KQM
o59hKCzD/x2lUIYwfu6vxGLq6g9XrgTOZ0BkZ4epSlkGaPoEjg0criGQuRZcAFB0IiiWXrr3rS1s
aOBw8W4BZYbRz2mVMkPwOSg18F6m6qkjcfqLokdOxrexFfNj6ty3tnC3IkkG4Vv4y/CK5xJtUjWl
7DvQnoyxUlpZEwU2kPbv940s+f5IagJwBAg9yB3/tCddeeRS0+oxH4LwhHKgpEIBry1OQovpawDn
UZ4VhtbthqBU09g0AAmfUVm5rlvqKqPNUrYdKRo4dnioIb477yIAUDZIEgEJ3/SkvgQTyqTdadU+
d2K2BQMB+oS53jQOSUXGNRDwUmlmotLB7YEKvooS3+2u1iilaly2vNcFn4N4yelr1Mh4AYjMPtMI
emn9Y1gnuzCRL03UbWPOd8uJmfmtBbQtbUw92pToj2k+yzC3lOBHYcADrfXXLjwccECBCZMEpE7R
0HH7kYypVExkYCbk4/EN0MyPPTyO4XtwEAlTeME5+EFPAD9BvRy9nS8rG2Xhvrm2Ps+njgHk+5DN
Yd5Q79qnXiOp9spzziCdoxotttWa6uQC0RD0ZbAkCnLTyE/8k5XO9a7rBBUFgIGMWmwOgWH7kW+P
yYlHjkcOj0AF7vjnVLRFYOFXhrvwPoKBA1gRxBoTmdPsYolVPmrDhpv4lWr7bXCsfHQpZ4O2GTiF
Do2A9n2DSw0tNwZnDzIbMzboSsB7QwlUJ9C1TW/mHa6yxBq+2oQRnZoVkI1F9x0EblGcOOGBkywV
kbPq9rJbRTYSe/JgmMFaLWbhzlfR2YMUNJi6J9Xv240HaROu4VJQ7yEd/qGDRuCzTlaKWosmgCGA
Lw0kEmTDbk1UjR8bVYcDmBLOIGxjeMML9VameCHIQt7wr5HZmkIxtW1UpOvQ9VdZIhhOo13q4slW
TcthTnHItsrB6VUTGhnYUI2LK6C8hDt+nx0jZy27tby/oQWODjtoFYAt7HbIqKh3YqAVvBdo8nfc
RrZYb6s+sTn6A2FctXdi7ncbOdAfItkqQmUhDlNx34lggUZp7R/IhJZnQyyxkvf6gSND+xYRvuVN
XiUJBVyaESSdSJgJTh4ywhUvNH68vxZL5T1VBh0purdQRMUzdzv6lrJUz0KshR9fWvWtQLLebV/0
wAxDiDTIFwllIbnmIcvp1iGEHKymfZDApXT/M6Yrc+Y3AsmJYBQ6KdA3mxOCw9Ep1IiqvCeqROIf
y5fKsKJtHVoyZE/HFeT2tIf/NYZMpiRPZH5zHjNNr5ncI4PvCTpg+jhHkowE+UqEPe3he0Zmj8RY
luIQdzBi1O6gvoBxXsC73r3dn7clvwsT95+xzB/MpCtrUeY47J9RMzXjvele0ngfhmddOdLB7uCD
Cdv7Nhenb/LxJKiHovQ/G1k+aAKS46HgQWzPOHXBys/LizP39/fnQ2qSEn0EfC56UhCoI6l5OTrz
vFaITsCrNCNRwLKRZHHGPoW+Si8cpBRkgtpMVloxMgSoPhjI3xM5gLS3048FtWPFB9FnbyCzYyeg
5t8jcOBw1Kgh1WSMBXjIftMiYmbQa1UIr5dQzC58cE7aac8lv4aUth8hKvI9GSqGdwEpSxYQvUf/
kJmxxhBBDjcmMYnqXshcQen6xiwQxYJSn0OmxcyKVHngO7godipR+SUXMl22RnDHgltbiZrcLUYW
OrHKwNjrKyX3VvXVMDj3V255t1xN7eyqq7s8NVB5RdanqZHf0jagdkLak5ljCA2E+8aWMjLIYv9n
n/yJv688Wr6XxpLrYsGrDoLl1NCUoFvmRBv9tyOazQN7gv7yaTzoYEcL9+1zjAaJlS9YcpWuv2C6
fK++oOVltPiW007lH3UOQruoSD0o0qGkdsEeUYQbio2e6RatHL58k1XD6tTMkv3zGDpJA2oF/dGg
a03dS4/f9UdN4cbVR4W5gpqniouB1jbuH56Z1H8VV4FGSw/5tZnZQz7WDWq4BcyAsjyWDlpod4Yr
IZWZ1isHdtFpB3pVnjpvwAo3D8cMNgkKC1hohSjQ1ELZYI+uDEgUpLhXYyBq+YO8CYm4obv43H9B
97WcShqrWfaF5AM23N/vmM1sUoRZjs50wUs7q3lsIFy51w8ZIzZKy6/3t9ZSRn8COaKCMvFT/iO7
yId0aMc8Ezweaq4u2iSFDkUxyzgHbzv/u34ooGhx2awYXQo8ro3O1tRnZTqOai544RbOWU0ydZri
CpgUS3/ovKpw6JqGxuJlLEGkQ5vw1P9AtsUg9CEgXAhIq4q7PLPa2hbDlcd/8URc2Zi5IEFQ1Gkh
wAYUTfmzmtl85uWIbsm41qC2+HRB1QePFsI29Cvdnj2sWabUaAb1dOr69EtR93y+4lxMr98/774u
TTqw8KH/gQI3OeulAVGjl+d2CfUCtEAFh0Il/KMybKM1Is81a7OpG8OgpVIOa5XvDoC3P/hTni1B
t3exktpbvE+uxjUt4tW1xbMmCcQOlnRqNfCEw8cytrvuC42H93f50m4Amk+DVzzhhebQU7Eag7CB
9+RFP0kASsQmArDvPefBBa7+N+/hta3ZoHKkXvusrUSPPfDwKYyIcMK3hA4uIzfzh2pXrKXtljbg
tcFpPa9mUW0jRRsNGEzQYhFnG0l5o7/vz9/SlrgyMc+J6gxME5IPEy0IXG12+Oj22YsuWOFKGmQx
bro2NHMmih6cakoAQ0oJRqBAN0P24oN7vvpkWDPQkA/ypb2UYUuGSN3eH+SiJ3NtfLoqryZSH/Kg
o3kmeqEBUS4LiwdFcQFlljMgKmvCoqtDnTkSPoiQ6k7EUOvKoY2Z021QPHL1rjhE+RPjB5M2TtRu
6lWl2OX9MhFcgFsDchHT318NU67lMhVpLXopJBynJI+lg/pT3lTFw/BMHSXbDk1g64UFMJLqsFXk
7VLuU5PAKgIJ9T86QLf2xTrnfJxR5OMas2ouGXgjrMFUbCnfCbHLq4da3g6yZTwa0Ur8tFSeAevM
X9Ozo8KJY9U0iFs95dtJNorDtjie1QHySKBxdKBin5mlmYCXaKud5Q0ogehO3Is8EfEv53KufGAm
4JONe3/nLT2Ifz8LcNTbGYkV6Gqg+gH5A2jwIb+PHoP7BpbOLxpJAKcG5HTCndwaCLiyGPy+Erwe
CVa3CK2+IOhnD56Re11xkJfaztBxhp7BKRmDbqnZ/Tfm4AgI5AG+qCV8+RbIVXcoUZ4nTaP//0Hh
8UD5F+QZqjbnfxzGiiZBLwgeoE190m18I7cGsbb7LrGqqiRAIYI9ZMXoYk4dHTGKhNIrL/wj91H4
Gt+NhY4YHFT3DGDE0a4flRcf6F07uezz/ZpvvwRSVlEl0JAYlgDhndcUO0nq2Ai44MQhXh2OvUs1
UjpmYMlP9yd00QFFvRmcwQhpeZQAbrdJOVQJMOa+ALHjj577zWnbPvil1tvMLtwqNsXQ4nm7qszo
Pe73pbDySC9t0mvr0ym5upc4uR4NP5+sq/s2d+XPMnhN9G0VPChIDq82Gy9cQ2iQQ3YIzd5IAs+5
7oeoxl+NkQhyuISZIqTRDFKyNymz0ccBIDrSRXZ1zJJN+l2X9kWmNuhugQffKFuoSA7BTxZMPNjv
99dg4asm7WL0x6AmAgDw7AGsGdie8qmjbcoisDICf/taXX/phN7YmL1z7Zh2qpjBBlfLTs+ljszJ
B7X2+nYzVMc4OA6cFVa6WeS9k5cPQvW//oLZ2wfRD7FlCYAV+Yi6V+dWDJF6LdsDvDOB2zd+sO9K
gO/9htT94MhGui3rFRDe4kyDaQHkApqMWGS23UDHUw/twI/eKHUfg6+ZXByvLOYCPzOUqK9szFxp
XcsLrWSY6dEd3fgQbsNtbX9A5w7/ug0ZnpBj2v4hod5dWrKWCF4qO8A8qplAx/w5WbcnCvhgKJYP
QHBANukrQN8eZ4J0cZOYLpAj3sTXBDaBTeie1wTAFh60a8Pzct/YAAikGgCutNCdV09a+9lnb1Rd
qSusWZmdFT1ned9V2EVNGqWmUbaPdapvWIycG99yzv2D+f+YTKDXof4p4iKenZoi/J/JbM3GOh4f
Mqd2I5uRJ4LZBIl5uwUl1vnXGonl0jZF4AfYG5rwJ2Hn2RoOvDKCsAvAFXWXBE8iUPD3B/bnoptF
l4iJ/mNh7twL0hBXyGqhNkv60dSPUOVFK+TDMzYnVJVfjKNxHMyGfKfmgH0LGnlLtIctWNxRXfn9
Srhd4yqmYCLJbnIS6dfS+Ev8CDffN1tmjjZKkEX4PqA5kV9E1o86sZO7+dF/9CfFL/sEPrjEqdzU
oTayuGix45zMhNNxf6aWXuKbL5ltgVTvDeBqGHppgo1sgpvjA325R3Ya4/9ms12vyeyCVLVKQMs5
ysEphlxPk44h69vQ6ghQXyD5Bq02vMR+D06YFQ/njzN4bz9MO/LqHU5wm6SG+sf2xzODbdAskXCb
ErgdBIs+kMfv1insjjSb34dXkHcRNFRmJj0GVr1fhaEtPleo4wjCVL8HB+Hse2S5liQ/ZFPDdYVu
jE1+1q2+OsnSJRUECxiNVicJqCy3K6u9kOmF1NpfuzNvCEo4rd5Q2BVd6Ci+1b99g6DTd2P9L+1M
19zVfHdRL/VBAjsJaRx+ZykMBIc9+bViZum21EBdAF5DDeX8OTFZBxkPsVR7HmaU7wdo6LnQzONj
i72gGwzaz/5pJdpaPC7XFmcDY2ickoQeFsviMVPQ/SKbPUU6ET353SE8GsrJX4OlLcXwOjw69DuI
aFtH9fF2MjleVkt5ANb22FlI/X1EUCncGipp0bZir8zo0ga5tjWLdCLkhXUxGRG2teT41uvo0dfY
0bJXhcMX+P8RbWBEoo5TIMBbuR2VHo6+UfYCQPy8brZuqR0MnEJhl25d8jSp5jq1Y/5kRx3MHu55
Lz2/yKcXw8prXIVrqzodt/n1AD0asKmAmg3YoHmwWjOWCTJGfYzfgrNmCjuzcScV3x8c/pVNKy1k
CDHwv8Zmd3+vUb8Pqmk598z5+nA+Wrd39Z2Drfv0ZJgdofvH59/2q/1Zmq+VO3jU3FDbsILLery5
hPLX8S38pLitK8ocKtEPekINDrWAppOz/ZikVmVQHWvO0H2I1o2dIrahZbAhf+C5YGJ6GbV9kqn5
S6Rm/FZBac6Neaadujyaus6K3kWnlfZQ4x8StYGxcoMtuiy6Dv4etNoq8FtmNxjHorBgnD/lFSzf
1XgiQ1uYt+KNhbfR2J7zrx/OglzFtiW6uQZ6WVo63QD6ARUcgD7maH6wCOhhnyMDXzObCV+S8Dxy
TkgKZVx5sNYMTRv26v7U41QKfST7vU7zPuS2MKPuXGBCizVm6UV3/npIs/mMVSnHkJBG0TICwUD4
Iy0qwHb1HupEQS8ftDJJ8qjvC5PjyK/Ny8p9s3TyJgreqWYCOtT5cqZoLgxoCvNFFZhUOyrSbzkG
h3cUoc3u5w+HMhruuhIVR1IXOyGwE5k93/+IxT2F/MDUfQvoPbrFb2e7yQqf6kkjeFngTgoIxudr
7bgNBGfAmBq8n3a7s/aOW0dYk2wSFh4w0KiDPQrQVFyHc09YTzlJYxUwhO0uIdDtrnubjZhv0Ops
ztJjS1bcvaXlhjyUhrTLNOno0r0d6pDoVI6m+d5LaJkeyGv1M0knQdiBoBSSmYZV7jNT2r5sNvcn
efLpZ1esgSQdAo2J+w5dW7eGywH3j1SJwKL2jpF9lMF30x8oNHbQwCHFFuhQVmKAaST3DM6OkCJm
6JtEos2Lv4X8qAmVpeprmL+FY4pAW+DBm4m+ZlxIt4NKRVB/5SVspN1x7GxmRgzA1xUagyXo0Y2V
2faU1bwuwghWWG0Gu4fonGx4G3R236IRQBlI3eBN3KT9C1/YK9tlKTM4ZRKQogN8WsQzcTvASA3l
yOhw2+oZ9Dj0iyEc8tRO0QuakXJorYoryfAbjNIjZ9LaW1NSXBg6LgdQPk0NVPBa5xQOUSELacca
ERBS8ax9T1CMxHYF7cS/+RHZAIVQ277NHu/v1QVlmFuzs3VlcshlIGsVvaw6q2NgiRmwdUfD0ftN
1REdZPmF5hgWPiENP5UnHnkOxZIP3YuRgD92xTv5947Ax4joTsf4UUif66t1QV8niGVFuH/biIT7
lULsQixy+/uzg4IUutTTFtptQE0SVdvKUWgitWgqbJ9VF1mFYlx9NGKrHLc5Ozbd2h7796De2p9N
NpIQQ5dO4xNHkr8Oj7Xy7CeWnz4l/if7TNQHrTe1XznIZgBjvb/QC671re3Z0Sq0sZNKBWOn4BCo
nK4uCJc/Dq9lvakAl7bleq2U8O+VAYsygHqoXADKOO/Oa8VmTBTwe3lS0lCANvku1YjWUnToar0q
X7hESsHC1TGmmH0WKhC0r0DrQuSSB7owCWkXuoABxEeWJkUBxud++EpYP37mfMp+5VpQpvb9SVr7
4llIwMCPIBoq0EGVHIIpU91IgG4n4V4ZajPW6Yq1hd2AjpgJujvBPf+hERGEptBzdOJ5kfIql1s9
fk5b5/6A/n2KoCUIgUTApSfykHmXXUv1XsrGbsK/QOGqpuZY1lsuTCyteJGo1dPUzPO19Me/jg5S
XcCvTjzl6PmZC7VqRmu0rSwDIJJUMah46OfQhdyK27jgT8CKiHoKyFHA6Pcn9rjyG7NeTgM/CkVP
rYHwp7u6IpF8bEMoRFDf6boyJnXFLL11ovStom6bnlOw5ynx9xqB00LhBZ8iSQpYGpGNRkfI7dMR
1EmrJl0qev6xeAZ/nqXYoFUu9rVl64TZmUykFT9uofwMkxPoGy1xeDDm6QAu1MeWV1CmG885AZsz
9BhlSzgN5imxlP/Cd0MGGt3+E82+AOqf2blAwKRpUU8BIICqgA0IY/GL/xTN1ARFhwBxYdK+qfif
T/1r7N7fwAtRGyqRmFmgjcDwhh7027mNRpXzOTgeXpgT1LDARrjxt81eA5EdlOoae/e73AJ57yFs
3N43PQ3q1qu6sTzXy0LPb0oDsZA8oUtMrnB5EPj1gG3aDKxya6Q4a+MUZ+4HJ7I+5ziMk/8prPIk
Wdtgl5poNfYfKltG76GP5GHjJiEp12ppi0fpao7/BA1XR6nRmZz6CWwXIH4hrZtZwV5CQ6fJh7bJ
gZllj/k109f/It1zO8UzT7mB994mGgxrhZV8yiZ9UIaDYvLPcC7ommL90guInBKUc5AWRCeiNttK
WYPEmm4MQKcM+6EzO4P8ChSnMCzAo/vwk9VrcJilC/7K4Jx2VGSCAYn6Dk8ugMUgZxHB3mKpB/An
KLv+8Om/7ijij7XIfc3qbCchyT005QCroDfjM7NuQXT+X40MnCQqQjlonM+veK4X2yaJJWBtxJeG
k7eSwKwG/JGK6JUS0bltyusfQvZT+yBwcsR4w/mbvl55Aqb1mh1QBV2OgHfiFRVAyn17NdAwyQs+
yiSvN4ct/Wq3gYP5XPObpqrAHSvzRSzA2oRuU1iZRPPkj8FqXeGjfMu3KOGvJe8XqC/w3iNonTgU
QLE8D8/9kAvTEIyAwM0OzlsTOWq/G0a0n5hnbiOgwm0npLBydP09qyveyMJ1d2N68o2uLoGhZkqS
KzCdoPHGMKPoUdr5kAj9WuX8XXq8bkzNnpO4EnjKSTC1B9zjfNYuOfw/U/5GRXMVfrFwGtA7gsBK
VSf04B+k8tWwWlENckPKJZCCZ8+i6aQb0DrWFu/Y+TvWz7r/ZixFcTfmps+5MjdKo6+NPoZmQdL3
qL0Fdp2Z/oF/aC8bxVKeN+yyYnFxf8oTzBqwFh441luL0NiMyrRoMcAgI51ki/ox/orOIO4h8mNX
PfHsUGe5Va++GosbBiJP6HpEzzFYQWeGoUYj9EkvehY4MxlCiNg8gfDL6y9I6JzXFnIB/DXljnBD
Q8kczOPyLHZr9KQdw6YA4CO1C95KDNNvI4vyFC2GiR1Q3UL/L0RaDkURkb7ISSidBQ3OUdjb3egJ
dB+yHQWHdZ1vGoAzikMiQvbi0gumXJnqhwR9r9Hiu18U9Y01oaDFgy0g+29M5Wdkn2eTFRZAM/dK
K3ov4E0j3WabmN2Gx8WFyAvUtNmTuLdqDXlcMCnd3yALxD6YuCvT89PWl0qSBngPxrMIrfnKaiz/
3FkGUSIivfKVbb8jJ2bKEXl/d0/dEdJxa4wGiyceTrqIyhXa2uC23+6VIUDPlSHi6ZUIlByD3PQF
8O6iXfPc/xcx9hQP/MfUbKZVPwJ+l8HUi2W9ybsyIAlHhCMP52mzkVdQKAsSkZhcZPuMSegMsc7M
GrJiWlAlePaUt/qTf9H2g9U9S6fEftZM9yCAOygk4bnyLhfJ8yrIRL5mmwNEy3eXM1RI76/0Qvbk
5ltmC60NI+5UTgdMGn2g4OJyFBnLLa9lEpbOPVhGwbEATBvEvWYVpE4ptWTUmeQ1ylNskDRzA3uA
25bZUeLdH9GSVww+yr+2Zr7MyA2iD3I9XG4WmlaMCwTSvyKPs0fnkH1CeX63Kcwfc8XqUk7sxurs
Su1QhajjXpS8KTUPEtmDv1N33TN0Bx7tw6GCzOQnY2a4Ucz61/0BL71WIDJCxK6CywBQ19tzEvlN
xtpERRSgm10XkP4S9+/3TSztEvAxINEoApKi/Almr16oikUgtKsxODoCLGuANLc9xOkuXEnlLfR6
TSEFWFSQL56yP7PdKDaBrqUchtKjzWt8CV7R2ftYg4mj2xAIjH9jgyJc/YZIJ2d/STUJR1dYmU11
aTqvv2HmIdaKHIKVUZe8XAHzJBGTmipuJjHj1SjD0muSfAQDoqL9Vn1Dba289dHMLXOhdhwChh49
o+ya1G76EfyGJS1HiSgJvAyiFgn/JaYyADN5h2IPKUuuVkwpAGkj+jv8DG2xQkyRQwqU7Juqckod
1U81u+LaL4ZWkNMYtgXEsCvWvgMn326ZMLSllRqc4mlirT6DuJY+innVIZ3QiEVpggm2zE0pUyW4
FEAaBfhzOL7HuVYhhykUxYaT0xqt6ZoBIHgY68dEkeimoBrbhIUa/BIV1GLNVlZArp81mUBY2jU7
PRO5LS3A2UioUGidWYi0zdDNTvnezip0SRJ0+gPSnIXVJ0/7iidq37e+iT7a5CvFVNVkklLryP1d
uvhi/F06aI3cnoQ+6tBxCWEML34udYCPlYsB0kwxJ9w23Pu2EThBuJIsWygBXG9Z+Iu3NkddrccM
pVAvPKhmeHmIreAsuAJoG6hNXWXlIC7U4mAOlV30N+O0/4PkR6toZsSZj91phwerc45QqykBGMrJ
m/IA6rvPvABhqKVS0+Ry11p5LZZHqyLviFrHxK4xOxyKHPmjOqSyJ3dWx51Zfk5eZDTwVITfYk9p
Epiq6mM7nMY1zNr0y/OQSvpref6CBLmYFkyJZM94EwszIVLlivkh79y6e1xxBxZvAPgWIGrGnarM
oRfo1QQN7ZDJCIbfjPHYdijmr1QVlm+6Kxvy7bZJi1GMFB42Kue4B/cHyKJC6+m37wSHDro/u83l
Z6NtX/TV2HRxcIAyygKwzggZp7+/uso5iXGjEDDZ20cwc/8ATo7LP2t09dszj61FWleTpt8ePXvn
hQDm3f/95QN+ZWDmOWnKEIOpBgb0eOO7IQB/b3mHUpuMMptWECad81YlRn7omxWn7Y+3eW9ss6ep
BHNrWpQwndvH48eDAxQV6UvgcEAzeTiU29NpJxLrosUECur3h73ojU/w0/9Zs9mpG4K4iIOQl6d2
gOP484F4hMg2Gne2T3TvFj+v7+nzaecB2XHeSBAEvm9++dD/NT9Hi3JCwUt9jKF3b8LhYQoAfAv6
oePDpQEq0Y1XdtGiPQRs8PsRnwL8PpvqAbzWghDhSk2AQjxC1UGxGnt83oEG55e/RuS55JleG5vN
rTH0ccBGRfIgip7sNJM+bYT3lQmc3oD53sHa4UYBIxPy7rNzkXVJ0Pgtlb0jUod73jE351+bNSHj
BewCfF4Ab5DeEuCq8XMPFOdCVzTckFFl+j/OV0kyH+/Cl7F/2L53dvikV9bJBFWy13mJtZJSWPIQ
AcCb+K0gNIsvuL1WqNamErTUZC9Wv8rxc8yfU+5zFO37M7kAVMUYr8zMxshJUkbVWsLt9TbdmqHZ
PcZAMpXk6xli2zgPMiEH7qyT/mA2ppqAtTSCUAsHAReQtrWoBtz/oMXdA8wGUKMCkA7z97AIxZIX
R032+A/ugfau2m5z0UJng7pSc182pELXzEDYiOW9nV9NBBV1roeK11i66khfvL/JMrtLNsUaB5sk
Le1W1KQmWjQFncczL4oLAq5IU5jK7Ro6RNyFOUwy6fbjCLWl4oJm2t/BVEehRDjTHxsU7c/gUE0f
0S0cWeB09O5P8VKlAXVg0BRpEtK2oE67HbqfcoYQhNha1rE3j9UhJyi3m9Ur3acHZReqkARfO7EL
+tDYxVc2Z8+zriCr2lDYhKOB7AfYscgH3piLg21G3G9ysJvStDcT9+7ZelkZ8NICoBkIsBKgkP4P
dV+2HDmOJfsrZfXOGm7gcm26zYZLLArta2a+0JRKJQmQIEiAG/j116ms7pIomWJqnmas6kUWGQEC
BA7O4scdsNaVuVCduzAQwN4aN00VbpzqS1BcO2DxmeoUtGRsasDHvoX7ZWB3H0uQf3jHvh59dce6
dJiFG+hl6meJvAwffBMtuVHA4p+gPdwdmeuymdamEV6Bt+B3kbteZ+jmIJssg3ruHUebSreHxKSM
68JPSjagXztIJpZ0xdPng354l78edOUD9VTXqoF7C5/9/kt2BohVdHahov3zeHl5+SBOT534PN7t
4vtj5uIDBwm9/Kjdw38HDZq3OsVlyzLmKU7u7J8gDxnHbZ+ASmY6pt66PP9qUd8Mszoxws2rsoM4
AbItc7OdWYA1NSiLdQaZlc/X8qNsCyDX8GTB8gci4nXInkNwkMxDS+6Qi4wWqtzr7eU2llGxyCse
jhyN5di9mRguN4yGcwF9E1wyq1umnM12rEg+3tVBlSdFj4n1Y9EfuWXeJ16XYaBgB82H5Tpd94mN
JKiJzIPhbrooz63E2fEzZMafwaa1pTE5e+hSN1FJOFwdmV747jSsBl6dPUIJq8E0M97l3nkmD8ZN
t3f4nhYboE2H7tG3f3AdF7F3imYYsSmLzffwsXJTyDlX4Vdbgdsx4deQjT5r73S/L+kDeCMqO65O
i63MIjWga0IlKC4YaX4rLkQVD6fhncUeAh4XCTQiZXUxNVvSxoqCrWvX3HjtpbS6SKJxzIjYrn6E
rOCVCje5jTjX3TVovz2hAGeyU24lo53wuET9EMo+eUSCdHQAFbE7qJtOS1f9WUt4hIYdFMI74wEs
I8gLuGlx5n5n6mjL+XKU3m2VV+9wuVBfxTlhRlEoDvzhjqDR/h4qp04HHuxTC1x7eBj/ihipKtJj
0nLvrumXF+hCghNFarBvru+NstCDv7xAa1Nc+MhVZZBUPWIzj42xsl6DQOEdshPj3cHdoiutOdjH
zvTH2/CvWawuIDC86qDNccygUpDUF9D+Gu5LbJGoPWSPR+zHO1u1WrHVlh91W5PBWsaK0MRHxM6p
UnJ1nkVNZMXtZjxY8U34tzW3lkEBT0EMDOcNVPdvNwfXXqs6s8Sgneo3fVZVkbbKKRXjXnKggaYO
IrWFeYxJ6n2l72Vc+K/oPQVk9IWz7NWm5IJxCHXi1TH2zZzRR2ajS+W8ptaC80W1zQEh5LT1flD7
tHk2L2SQQE8icvvLzxf9XS5l9RirNQeeUddmzcalEl9vDJSoJaacpRT1nPaC+8dkpl8Kpu8OI4o4
/5r36jAyImZ36rDebrvpioiEqNlStpdu0j0JEvkzlCMEGNli7xLK7nxf+jvxZD0PEEBDiJ2aPywg
/MTD56tw9G2sQj9V0F740N/B1hPVruyviRUX3/PmNow5ZH/2/ZeRnpZYEkhneUlpHKi+/vwR3kf2
eBM+WBPg6kGxBfXVtxsRKl3QI2rIeKe8A/WQI76sL0Mn7iAU3nwlWR1NO1JH1b4lENVAKweLwmuL
PkzORkPyCk2ZaEohyOWOkcO2znjmuXtyFAPzkSld7sGFXxJO+Dr7r1Edc+3aw0PKyDthE16gd1W7
e6/b5tO2oicl+abCS+LcfL467xMBGBTUBAuDheNDsW31ghxElcrwIEBYwHDTazVP8TyBd7yll8z5
NnkmqHZOpL2xIJ1uUDxc+E32RxCp61AAzYcQpgjQQwcpUhPh7WrvlkbmK9Kj+emLu/2CHRKwKPiK
wHIrtnxL+xgoMr0rN2jPOMuugXpKvLMaMA8U7vHf5wuy2N1Xx+jdo6zWwwDcCyj72bwzATd3yjEq
zXOArDN+ZM7rGGA9kLWyjw6oEYbSwEASzIPU+jFll0HbROCcS4kkm47H/OD00C7vvum+3nw+y5V1
ejf4ysnL6Ty4QpnmXSduxWPGb2bzhA47aiVWt/GMI8m11W36brSVS26ZRtAZGq+3RDHHu6XjCL2k
PuHygkMC7POZHV3X1XGHCJU5CYL2yHpvprnatOauhm4eiHBY3MH670g6HaW9eHlb620DvAUIDywP
HCYvAf+rW8eiUvuzjbeJcugQbKHLs2Fgu4ZMCJCR1vdjzDMfznKhGoKpgOISIJhvjVrPTHCWAiJ/
x9yUVDHpdmwfOrtWX8KJLKqfKtxK3LhW9nRkeT/aOcgxm0gbgiUG2Nq3A89l60O6GG1hTl9k916v
x+1ko6IGOTM7cnihv2k68HtIabK9Zfp6J2w2xs3QiiSQlUQv/HxWWnzcKt8VVxXQahezsEUKA/HY
aCZ2nz/vR8cZ5XD0GTm254ZrNPLEzUJUGR6Xqk2PO7GwtiJxgjr+fJh10uxliy/+BnAkHtTh1zH2
MGRqRFEDdJ0yQbUoZpfg0LzkV17KfozbDioHRkrSU39D92Q7JnxvbloUzEA9elUm4R6aFfDa6cY4
Ys1eorX1vnz9XOt9Iiw7cxw8l28/e7zaDZtO0XRCcifPv/kjghmnjv+0of/xNP2//Flc/vp99c//
xN9PEDGUFDRvqz//+V+96uRjRR/r36JePj/2v4mfv910jx1VHX1S/7n82L+//M+3f+K3/hwreewe
3/yRgrS/01f9s9TXz6qvupenwFMt//K/++Fvzy+/cqub53/8/iT6ult+LYfk3u9/frT/8Y/fwUL0
ahMsv//nh+ePHN87p0+P8jHv4Yz/+rl/f+f5UXX/+B2Ajj8QRYOsCYEK+MDCpbNufP71kf/Hon+z
0HHh3vslIVAL2RUYlfwBCi/gqdHjiZw5eoF//02J/uUj8w8EWwQABKC6lo4v8vu/Zv/mnfz1jn6r
e34paN2pf/z+NigAC9EiXboUOJFVwNlYs0n7lQlhyapVG1nPbaRaQm58d+42Tlb/Pabyl6FwfNFh
DW8cDuq6fosLtSGMhnIz+mLf8u6KNeW2COxbV2aHzjeOnPnFtf5rzy/DYcmRwMWBhz/zrsGwbMxA
j5TIjdc7t24WpEDBVrDCDKK4ujqbWZUfuU7fryVGxBtGtgkWAI0db43iIBWRuseIhQtjPILYaBra
NEMd+cjttoLA/JqbveTyYDsBnXzppHp1z5BGSFYHWm7aPFM7B4J3KbU6J4+GJtcnwirKA/FVd0s0
azZ1PewLPd7gl74NbvMFMdm2Fp6yI38M50h78sJ0syb17GyPnEh5TXreHrn7VzcjnnhpBYHaIl4H
qqHmur+UoYhiVeiwBTd7d4ZWxVPN1aWfh/qUg/95KExUuQFYAeG2VafziPbTV6fyz33/ep+vctt/
PgDQfThsgJmj9enty5nyorcFmms3zJKsjOtJlAfhZjZUWruE+kYdFSHIDCwjDnojnrl/amfhyZST
R9McDyKfjLgz5ydbWMcQW2/v0pcnA6YISqYEQTKO9SpGpAEk24nP+SazSwJdzMyDaHEOsWwo/dZm
7IlmBgd1g7TSaJPRTXjjOkfCVFCerU4LDJEDyBGeBl4LDs1qedjsC0jBhnTDxz7/aTBNvs36JeDh
vrlH/0MFyKacy8uaVvyrkclbiAPPCWRdgGut7RHCn+iGj2fkAK7xtebEhPe8cdF7tnH84bbPAErp
ByjPoTOGJGEDh3MWe9BRll+mbGMPTnDrKpQC0twbXVxN3B7AxWYw306ZZrRJRWjM/aktWstNM6j9
fveazh+uc6eyvgd1xc7rTIC+1dJG+FW2tHtYGv8fDJGZ3zWojJpzNcvZT2q0OQvo3rbTJaspt6EX
m+mNali4HXrJNcZXKrGgk3ognNfn/qgh7VIINTzTGc5ONHp91sa+kuWjMrrsXpa13sMMlU7aTtO8
rbtKb8q6hRYyhabwg+o1iBd1ZmrvhHigdJ7QVr73PemMkd949XmguEB5yWieoUSrbx1SAR1YBwFS
ia2lImCZup+QUmdtBI2X7LxSnXjQuZKnTQkPJHIb3RIo/4JWPkJBYRDbqhfVqSP97mdhj3oH4eXw
oQ4zhC/+ZPAvgO1k5/UcjmeW35F4sCp7X3UULrjRAGtSNw4jMTRhuzKW0HI6KXDrQ1TPFXpXV5ll
bxQdBiMivCeg0QxbeNGtF0LU3Z6GfqtG0D2nQd4MMdxW7zScITofscpW3xtaGBd5Txq9L5q60SnL
0UCVBuD3dVM5eQDtZQ4rug3WchQJd03WnfDWlPswpw0mSYJy8JJ+7NAA2kpilfsG1wmaX7uCQEKW
+puCQEEXcqdtgaus5MGFTanOd7a2TWTWnNI5zL0n5riWniUj1+nu3JwwM8kcNT3abosKp8XgpZ6U
Eh5eioZfnZ/NKjdYYjLmRlNZsqusdJswBtGbcZuLYCoj2XZTUre15aR9ORj0O5mDjsaTV3nzhoMH
X2wy6ZOrydBZsYeu8XguFK1+Sl+7z0EH4Bee1qrjMvPpbjbLGunboDvDwrGfchialOjgMtPjFDtV
fhcG4VlZcP/HHEITGKrkIEzg5cGown5HHRCUZ6Zs0A8USPciayYe1RXIVuncVptxAIwaMDrvSocQ
Q7VmlI1JGYLs0C2c3dyAF1VXLtQIfBvkH71LtoEzyKRwkTNjNqvSYg7FnWpzBIusfjCmHKI5jq52
FcQgYg5wfdIP/nczD/KNPdEpqTydxTM499Ds1xlXeRaoKWIByBwmpIRwWN0rMUwngdP4h9FtrR0Q
eijUUCn3THhuLIi0I+FY58LIndSw+wtt9aeWLZoTHiI3zvi0Z6a00rno5t1sBTeGXwYR8vMiGsC9
J+rKuDCF00UEhc10Up21H3ufQxo5aCC3QOuNM6oaus1h/8X2BiuqW/vSHtlPZpn23qJ5lZDMILeG
aTV7NoM0dWLl9zafxzMTSMWfE7PoHYfd/CJ9XuwlVRDv7CBSXVSg7PI5LDmXIaTpKIINhTVJGr+T
Jw6Errcj6+VW5YOBg+viiNVDP19NmZZN0rieRRMoBD6gqcDZeDm9sKeiSVQjQiDDvSJAy1LJ4bXZ
nUhkY12PlBJoCoNE69b2Wzepx/qkLq0lBZiD7Hw2uTyvoFp9XXIW+y796pa2C9dI1AePlH4dm2wm
D21pleAN6kukyPiQAnvZngxFB+wltaEvMwp/7+jxtBnzaVND9/q85vRqpNbEIm+GB5k2rpQ40c14
PlS6/1kgADyZEAxsTXsMog4F1YdeOmEW2fnMtl5jVYnMqz3vAH4kYedvQC3+g7mNHwe2BDtiKRvw
+wvT2Lai6H92OdY6qkJmQIYaFKU7H9Su6IGfJIWI/P1UF1DTDqb51J288KrmoT6xvA4aYKHLTnzm
O/cFjMU2B8Zta8jGPrW6CSocbf0EOKZ3MVoBkk1ins9dNV+HqM/vAqOPZC+8HiLyE4rzc+jSU4hN
gFsQJBPf+NzoL5XT1SdVPYXfPdlN36oqmFMU/RmPKBTaT7uuRpKzoLhXgqYCQyx3yGUr4BUyRrtb
oct5Y/XZeBFUoCpuQUKRDm1rpbmb6/1YhCSmtimm2M7EsMv9EFkhaA6nFpudKHOKr7LInW2p+hki
wFKrc1zJ7tNEQwE4rASXP190C6hNI2/K8PtFMW8p5SUwou33oZ5PBoHm9sYnALGwKm4wBWgnZd8V
zFMa8Po6VM68NSvn0ulR4CqANOX9yLZ5a5sxa4TagzEltQYqL+fCu0C55KaGVOqhbeyn3AESZrDn
Ni1qRhIzK6dNblmxMkDT0A6Nj4bfChk+o/2ugV69kNkU7jOzSuZwOHGp/0QtnW3rsh9Tj+Lerjx0
ImE5v3FdFJdQfkJOoemMZ9tn13lNojycEUsHBeQiLNxtxqjos9c21r6TKO3RsAivellBb4QGUx9X
fbjo/nUumIEF1NHMBoYK7WT9hukeurih9V3bbf9Y2MXSm03UdD6XTbgpJuz1KLel+wXehnc+43QB
H2PjyOymnlV31OjaKgmD4bYZyzyWgXJuhyro2zgI+8us8/omhSKaTCrhhRcSebiox0PfVIIO30Jp
0IvakmUfD0JQekBixDoddRF+ncvZc5HNcVHP6wzbvMdJoPuqcKSMKqNun0sSYAuFBem+zNoqrixj
nLa0yXI/EbyGUWz60spibF+QMdPBIei9mLsuSPQUtPAlqAOfjqJtr4nsAkw5CSLUUsZ2iWb+GCkA
+4IURFwaM/ReoppLcZ95xmQmDZnsdjdPIVq4dUvpraBsBqxAjUzEqvHYvcNrFyjyQKqfqu+nJhoN
5OeQWg0oMvBENbdVO8PXK2T1TbR1D6K2ClaoMaxTwJ3cc9oCK3FSOrmfnYAFflJbj0tyFgSU/fAq
1KjTPCycvfI655TLItg1udtdh5oHOIW4nx8YbECs3K6+mXqROtydDk3hohzjmV0Nk2VmX3U5uVvO
s/GgWDXuxiZvzqju3O9lsXiYEVF1+E03Y/Cz4u20xS6fr0Y/Bz4od5iVNKp1tvbkWZHCubc2Qzbo
MJIlcutRVc+UxNBuAve3LvUls3NvuKZhoIukpybHFeiRJPc7Bz+r2BBPPZDisRfyPJ3h5TQx+Brq
E9Gx8rT0AzZtzaaevlgjD8/MticFOEC6zgSChhVwagugz/ld5VfTk4/Q6rnpA31jlYMKk65q5D6w
2hBJ8ykvm8SWpvmdqgk2HG6SuGnzuirQmrYYAxH2msSwG7iFtQDHvkK/x3ULNb18q1thnHftpEHr
zSdI9thjndpWob4YhR1+UfjtIkX+gideVw1XFmKEEyqK7hpqo8a20lV36o+telCBhLPkqxmUAKY5
TPeNRv8KnKo+GyIjnycSt2YoxN51RO7C75wdSHVk0+DdV5TAEZMzOVsUN6uYdsxLg1DpMsKrZRsO
paAMhGBgeIv8gsjmGRZedqBddCwebJ3GDYJbU1VFdd8Rg+31UMAjCKcQio6gdu3uS8bzS+4HnEW+
N5XXrS1HEH1p1u3G1hlibooaCyGBe8uHIZlZtwgLUrvYDraBO1A2lEVOFZJDXiMhFiMUb29ma1Rf
WdfxKbFG6v+0w3LclbrftaZGFDKZCnBoXDh+yOaHjjZ0Z4MJoo+9qpu3NrS/kiEPxd4bVZY202Tv
CmOWEZyH4qyUGsJI0ASM8lq2GxA+z3GY+e0PO+NdH2WQXMKR6c3bufD7q5cI+2+l+24Fx/9v03hv
E4T/PKNPUijxs/v0X22fxZJf+z+RIARfl4Xi9qt8xLss4X99738769XbJOG/v/crU0iQ8kOWJFx4
HNyFoxqIhl+JwuUTiJ8gr2z5BI14Sxvbn3lCm/wRoL/NWwAQANF4SwXgzzzh8hF+ZiEvQZ8PGM7D
v5MnXJVwUdFAOg2g2oXNGT8Lrvu3+ROjRxBtiMJJ2i4/cbQVppplSZE5c2LOtpWSgpXpSAowM1WR
MXvjbjBz5JVJuXFJUW4ImJp3U+7t69nsYkUC8Sv5/rf2339vc100z/VNJ5+fu7PHZr0N32Sk/5ek
oJdk1n/8K8n7bnPt5ePbjPXyz3/tKc/5A9kcaOGC5wxk2cgx/2tPue4fIGVBqRfaOoBfATL97z3l
hH8sndgE8p1QWMTXUdz5a0+ZZFH2dF0Y1OVrf2dPvc3QLjBTgioJ6r1Qylh0elf50npmvmatbYPG
q2+yk0HZ9FAwZWW7KRic8BsRYPje2XXemcf40paf/is5/GtoEJe4UBQCdwkUFd7u5rqdKS3dzEzd
nrLEqJm+Hd1BIUVlFsf6adbTBLh3ydMDRQc2dOC2V1XWgSuLlIWnk2Lk40Yp5wcd5bSZq9x7sNqu
OS9yNh5h7/5wTJAKAeiwdBKu4Y/EKKdJcF8ngYu2ON+Z2mejK/IHoymN87Jtrj0ZuEfGfJtCXIwQ
5gkuP8AWkOUFid7bNSV955vKDXXiNnmBNETHnItSI+sYGfVU3aDTR/y6ct4UmF4ndT8aESUVdPii
ewHmafn8VRp81MjpVYXQCRnb8uCYLTt4qL9CG84BCZ0Bbo1X5+qDJPIH44Uu6rouoPeLsO6y6q/G
UxVTUOtBH7p08kMB3plgKIpzifB8D3zxeKSa+ME7XFrDgb9EExqWdLWeUoWK0slG13vZ5rGY9AVk
HM8o743Iq8nOCYqbz6e3mPDXhwIvcFHoRoVmKZg4y5X2enpaT3lQwTtNqO3dqYGFJ2TW/MgafjQI
dLNRCwDdLiRcV+/MNiZwYimpkzmzanBajwKx1gxl7P3nk3m/eugSgIGDCDL6+lGQfzuZtmxalL0s
neRo4+y2nuQDvXA8Yeeb3gBMKG2YKKoDCO35dAw9sh4bZhVYctzWsJ7oIVxbF5szcFkhW54MA+Lc
IW+6O6sYzE2mrDbKKWLuucZCR5/PeL2yy6gLNhiIZwuF7vX5Q3CY+UVeIICb6ownrpd5Mi4CtKBt
/uZAsGSw3eAJeOFL9lY4nc7wpCh8Ak4Zn6EJuijqK5ub7RG2yXfTWewlsi5LyR4Cs+tyoR8YY2WQ
wkw4FDu+lSxUAQTCC8v7m8cMOiW+jYZyVO5QAwFP2NuNMrRekzM4ygkBTdgPoMntFJUafoHIpT/U
uMTALZd3x4j3VwUx+FOAbKB1CFYL1zIuodWwAaCQuWLlkHj2tvGQuitTXwGRaDs7ZZDdyCDL0vRb
E11En7+9d5tzoZyDNngAIMQC8F6ZFbfXyjBKpRNkmvLTESF10gVCR01QDy6STshBJJ22uiMlpvWN
C+ydbYUWJIXQbA4/dXUe/TockKuzkGsPpPZSVzozlGAAImlRRaiFQY8gq95tH4wHP9oG6ZuJCvra
enKBSK3NDDPJZWshES0ENIzKY2R672ZFwHK3MPZiENTOnPWsBgtnOgC7ic+H4ADagOrZMI0pLSY6
H7nsPhoKuxOstf4CGFjD/w3pinGaCwBVixAsbzKccgS1I8B4tMNNcWSXvFs+TAzuHe7UxUcDhczb
U9G7E+8o7kDQnpjlXnZBBj2m6Rij6EdzQlkYa0ggPgA27bejIDouiDFDIc3PGv+pNoV4cpmqFQCX
xjEQzMdjQeIAxw10PM5Shn11eSPRiz6NyvOTwcyqtEVq8AzxFD2Zh0kf2esfLp6N/K8L4DM4zVd3
XO6XM4SBsXg2+kkPQemqePa5OmIg196Iv7winKeX7nDc1qtX5CEvphyCDcE92zjkDNPQqFAmM/LB
wNAWx1TgP5zVq/FWe91WJBx7VmI8fxC3Q92wE56z+hhSYLE/r72QX9N6of6HbQS2/+17koabDTBd
fiK9brxrGkZvxlw4h5LqcmMxJEDxqb0JSmWeSMfok3LoHdD29GPCSrIx86E80ib7zmIuCw0XzIaV
RtCzro0XSI77mmPn+GrgG8Oy5CkXFrRSQIsaS7P/YY7Svv/cSr8FSy7h9hLPg48HwRZcsfVu7Xk9
i4lbfjI5thOZI5m3YWVwyJP1xn3uiOs868ezrpr8I7CZD48JOj/hl4OCHG7r2+UvJHj1DU78BE2m
zs5qqjmlPQSnK2r6RwKG5U2+e9OvhlrdREE9V3SEgHfSgzv2tCisa7unSN3VoMi0HL5DUna+aalh
b4Qjjsm+fribSYB4xV4YHpb497U5EKhqTKOBlyrZSLcAwjhbrcI6+fw1fryaf42ymmKba68YB99P
ZmeYDm6PLqE6DJqYoFAWfz7UhxNaTDYsAkwpWXll1TwaLZwmvDg7HLa174tvvuiPxQgf7ktsTKSV
4FQDW/V22Yye5iRnWLaJePVJ6Mz+yYAC9sOEzNGjsEh9glAedePWPdYr8/HI6Kv20DEG8p3llL6y
30jBmyMHugjKmaWlo6IV1s4zqbEhvShOphblFA9Fos0oh/Lp86X96C1irvAPcSQWsoq3Q2tfjdB9
B3rEaCy2AeGpGwOaITd0Cvsj7AcfvcXXQ62s30zNxhiNAbN0qH8z1644ofaU330+oSOjrOX5OojK
+0GBk1f7g9ozNEtuVNe7R3yID5cNJhxJCIjFvGP0NB1pko7aftJ6VfVUE7tKyqyi92rsnSOb/6O7
EEoC/xpq7a74talEY+MNockpTJARHWIVwu+z/AEZ+DkQKvn7K4jMFfrazBcM5+oybIPc7acQl+8g
pfPky0Hv5TgdY9z/aAVRYvORiMMtj2V8u/Fa5RZtTnCmSzeEiqtpZQe7CYFrwNtLP5/Qh0OBbmbp
poPDt/bPZWHmRSPQB9zWQRNRbogffk/4rs+K7ogn+9HuC5C1AUvg4su+9Ga+OslAmMwS8YCfdJBp
iM2mbVJukPJ/8oYWCh/AsC0HfsvbtQtCEHXZ6C1NvKwhGxBhNadajP3+82X7eC5/jbIy8LpUCGEM
vCEtGaw80BwpdQT/H42CNkpk2Fw4zKu5tFlgUhS8UMVtZz9SGly1VsnokS3w0VyA0PUAAUSYiR33
dsXKIZvdmWMuxARpVmjnHLbdOZaYWfUxv7g2y6kB7hn84OBVX1nTBv0MugEeOpkHXY7fs7r1Wj8F
rJbN+94pbORIAuU65YOrUY3YmoMzyhj83ZIDhJQBSQ2PD59cI6tp041A9NVuQqs0Qc2UBYC04zOr
5hvfN8YM+U8ztLd9HzD771s3aNLDe4DnDSL1Nbegsknfs7GxkpCxEDptk9VPaaYB/yVZlodHDNz7
47nsYxekvpAuBdn2ap/NxC37MiNW0jaktmMoiKIjmHMEnKemQGH6iGv2fitAtRW8U2ihtxDWrhtL
LJsG2jQLOzEktzZwCWXU58Ex9t4PJkUsbAQH1KFkIWx5u+FU0C+3rWmDMretdNT6jSMj9IMPLGqD
EqDmv3tWgf2Fxu8iSIukXLiy2QNv4RqVtgU0k0l+IEen3VjX03gso/R+Wi862P4S+SEh99KK+Mq+
5cAXi046iBd6nFlsRDKA2s1xITg7lbW4/nxW66sPBH4oYKC0EIAeG4nVlV+Emc6Iewgk1QnSVtHI
jfJr36LfBXAC3MkJIIpHleDWM8SYmJZDoFzgo36yVIhe+2K9QhdFVbthEqo5hCTT6DgWskgOcJJl
X/NjFZT1bkT3sAP2TjRtAtG/FKXeDkdCOrUokmfI5RQ+EhFoivgqvcE+YmXfryS41uBDgPsEKR1k
JN4OYwRg1BNdkSVG5bcMzG6N/6w5DEdOsuYbKXvrWO/8+4mhzrv8jzt+0X9YjYgk8Ig0sZ3hAIxy
16ia7ZtRBUcs1VJQw6O/DrUQzgFa7i4M6kuqc92aoCRQjigAiXS0q7p8rEzPaHd+AOflmtqzGjd5
a07gk9ZZ/6UA+AWMD3Z5UUlAaPPBmfrIKGZIcvo6rA1AporupmWLKgrnBo2l0XHozrjiy1zmhzC3
butcuDtI92ZoqWboPMKuDLNzKOiUT57Hx0u409DZ7pB5uS/mtksbOrMbqP6oa8MO0QQ8W4XMD5Bz
a5rDCBRbMsG3Kna6n1CjKy1Ln9e+BMVB51F+S7oeWm8ZdfdmBbORUp+RB0Ak5LbKWn1u2O1zYxuA
NAX9bEYyK6wfnLWQ57UU+2bpUB0a5VeXo2HhWjWELG6dnuL+cIBCyvAkkQyyJnGJ/l5OdU6j3tXd
zRRWULAPB13bYE6pLRAxtgY6GcToMppoIGCbbV6OHvCIMw8A454HgK2qoBmRrnPnnTfy4NB2BiRW
Ksev4sJw7agl3XzOlWCpT3oZG4Nq7EjLFrgeRD/6zBl6sdGuW4Ket8z4HDkuN1nqqioA1DBTZzrn
6G8My9r86meA0jAXGZHStklcEmWCd5mF/QYYW2ib2YMNlJEBRvOo6OkYSYELZchttBAWaBW47xrf
yGPDIstK1XnunxdsHIuYjMaMptQcmchN5nGGHl2K9oUHx6lGEomwNe9H4fpfxmJEP7UwrJAnTWCJ
x4rVLV6eqvOfVWfVB4VX3N8aViU6oKTQFyxQ5BJgK80jL1BAUQ0g4Ryf+ewX1iXQRKpOHGlDhAfY
g+wEP6uQnJxLFwmDybObDUpXqIyxsaussxZQxSHVlWx2WV65EvSgXVNEABCBpJJnlnfITc6GE0sU
Q3PRwuiQrc8JNX8MPadomQlb/6F0CgM9z91M0z7I+QNaLa+tQotEi159AabcB5GCMQLdBbaBxknz
bnareBpE+DRbXXmpm37eDH1VgKLSysuz0bAzEEoz6cauWaG9TSrkJWDNGm8EVQhg1eh/p3k+xfXI
gffsqF6w68wbicoj5rVEDBvqW5DaaEtXN3u3mQu+qWlYnediLs2oFJMaY4CqmvNOYbD/z9557Uiu
XG32VQZzHwK9uSXTVFaWN91dfUO0pWcEXQTJp5+VfTSD03UENH5dDyAIUkE6yWSG2eb71k5NIEs/
6SWDonZV4CDpBzgUrbeVKpnu8yRJY6i1LDm6TJyci80+gs3NNJ0mioK0bfu1eNKMKK8OjmM2f48k
SVVPgb+17GxDDSKHQ+U1Wt7HfSXau3waBUZtXoczYbbNx3m3TZHyk7gOay+Zu2H80JsIZGg4Iq/9
3CF2d6/CvKvDQ1DlQlzLaBrvRbDGYmdzLo1oWvPVKuh2qjZLS6ukXaIRi0HIliFyTREy/iSZ4RBn
hzAaq3AfRPkqMHd6WPVxNcQ6KeFRHzz26rwzwBjkoVsj9RBpdhJazmZ7QDYadbss0B0tpmUl1XL7
PPgO/GNk7DIHd7HrOMbsQ1tMC13f3iBNw2lVdnvXmo3aRZZwon0x1tsHkQsfDKobr+4+LKvcTkyz
FPelqjrQTkOnvni1hY5yyUy5m61erDtpj16QDAiDbgp7K91dZEx9musxQKMYr/GnfOD22w2js0W7
ba2Wkkg3b9APQ5aId+GQbV9NVVtuqrpIv+nNqcOjh/SNY1uO+ZcAyDq2IZlbdFoLJA5JX5UVz2vX
xceAyWngMHpjxJ7ZtgKIm+stR+OHokit0kLpjCA4AFUNEmjCl9Sv53XaNBTanAZVgjqp1ntljW6Q
qtxtnQV/ZgRMqgyWKjyFxjbBLXc7NVrWQGtfV3Y9Rle2r0ckspNA2jvH4WLwICzOxyLv4/I4ueWy
7ZcAhFOydXr9aSGRKE46UuiHdZFjK6lLbivtK8vZu9FiPzi9WsvUHrax4IAtwp+zXcd39N9c7wqr
gf8WBBPudncaGGuoME1XV54atUxRwHOEyMqzfyiwttvea3315oRkJekcrwhas06V0WEJ7enjFk8o
76MSGfDVxK3xWKvS4W6Q2xynw9bg6fGzMM7SiZTtJqNl813Ukql0rW2Ml1T9NLpJ3melOtpydRm2
PYfBN9bXlO8irmB7b28230C5qx7SDb2Bl6BPbpjTpAf3sZBV5R+KXrRW2hu5fGc6FMdPFKwjMtIm
HPDOeF1R7bp8MWGq2tBrEnpD8ZpazmhoMnoVoejIQgCorwcHVUHWmNQNF3faF8Mo3qzBcz8bhJX0
SdrW/VR5be3zRse6Ptq0la9GPxwY+dcvl8XUmjBGNu3EN7Zf4ZUocan96IWHKSb0cQsk8eDBOOoD
PEQH2MyBk7RBOd9HdhP0SSgFZQyKdqjZvdVj2mtGUTaCSpYv7g6NeP06lVtj7YbWrWsuZNPPUNPN
8nXLOKfvAqeYX7OtLudDXBfmswfd5IZhZpaDklmxPqYub3+ImWMxVdOE+FsGZqvSqEQij/lkbJtk
xnoAuHlc4D5Jq+Bq06LnB2RKt3F3q65DcZRrhhkCYkyP2FNupTzMvGw/VfXKVzR2rqykWhoL0So9
7W9Me3Tdcx9KCKWq65SXdG60xdeFtRZeWpsG6Ru7C3p5swjGa281R2za4M0ZOQSQEu+c2pZ3hc5q
pmVRXIiJHso8JpGI/fVqgLh+kINs7TSMzYBvJeOQP2lV29VuHY3vfMlmhK/7zXPG+k52G236RBYF
jquy06bbFXnj9o8b4+bqee+Osqi+hhil5PdpEUFGfTMs5+bIHRi542uJeL3bPnelZZhuq1cpafeP
ZjMOY7z8acjsfbYMRpEBCxuMTlA7jT8kwFYGIAu57VXV0W5cN/gpAxGw56dt0eX3simc+lNodw5a
9mVuOSfxjmrwfxmcUBizg+wOqg3W9dB05ZDt/AmLA+CadlL3mdNU1y6qmOBywldbko1e84Pjesr3
YT+oOVW4HBjS0lKFSnTcSycZSlP8GKs8axLpLP2z1XqeizRxAzlOo6E5FPQ3y2Sa+Quen9C5benq
cKdqftTE5dzLmS5FHHQ7eE4VH9Y2H948/tliHxVKHN1+wrEo2glDTjQQkyYY5Opon7WLeWyqyQvO
i6nFJwhM7AUP65vcNVu3mb1pL26zQ1/5y0A7KZ+eJf6geY9crALJKqJZH5qtyq+tHJfYaZaK8fHD
oItxx5Whoo+NFAMmGAg7XzQqwC2164nLDw/FFh9qfgg3NTPV2NRsa/S8NFPXp7xBX6XFvNSAkJdi
LlLXyaI5ccvOrvaRo+OnvF/7Owfxvn8WpdBn9DLBktACLFDKu+5bVXWyeKlUV/dHr9iq+2IZObUu
5svrYTXmomAGHrEXcVMRMdLregubxWlThzQ/Pwy2LSved+R1B8sbooduHZufdt2uYdqOIwYDHW4+
kbPrgDvzqnB5akLVfeVUdF7azl6n1HeyIT9ublUxudC1A/qtCE9RWU/Fz4u+AjV/7czfVzFKiwwm
orqZqVVdod9W2R4FXPMzllz7CfUNq0KqP+mHxWMyLXQsO/tRObgJCJoDIvd+3eofS8RttpdFP9xY
GvdJOguHi1lOzUgKl9nDdQdREbPk6IZA17gVDqKmzLJz7cqtkjpGcb6vyXhMYm1rRiQZqsog2FZY
g4ZulSzk7pvt5V5a5evP0JX19eRZ3v2mzPY4O/NDO1jM3rJmdRvROiO0GYcoZ+Z8JseHgn2O4WQp
f2al78ynIpi7XRTO/SFoCxwiBAeYDLkGx+NK2f9AL0Ucqjp3CIz7rf06N7r/WAnveSH/weg6ERQl
ilwzTNau9o4M7et2lTUi+B3KPkqKwFkvZaHA2hGGk8LoMtjZ8PWfWhMxUEtWvX0TZeIEFrHYmXWx
XzwrX26YO6jSYVqj26gI+4OzxvGHmL7jObYk1qCwW9Zktox4UWUn3lqv7p6NmsWhxHDzMmAjeNRR
61RJFpefsTlQFvQ3ASB6qUhaLz/XsFNbtF0XhPXHMmuLJGf1fMyj0Ty3sY/L1Nn0nee3Tdr1A7GU
sPBG+e3LtnRX9qxaJCrTduPoQKdmYEcnxbZuqbbknBLxYMuJKu9j2TfllY0V5dPG7bEXEyNvPNOD
0ciW6DYQVEhYk07mJyLja8l6fR5D7sKin71rs5bTCcw0jtLJupm25hx23nEKYeijSp1wYnmSa5DK
WBw0c1IbNNUIFpyPFpn1FbbiGpva4rxtzB+kYNZUH7quXnQS5FZ4vxWbPgxLdF4YdfS6iqDj2ety
V+P0P2defC3ojPxc9difjC4/xa1X3LmWwODjWWOqwHQlS+OLj4XlYtMf/O4FePv0tIppDQ7ayxoS
VeNYV16zTntrrW7dTbsHtw7fNFkmvjzrRHdJfhwYuk4M01V7ZxJRsup+PJN7livdVit+K/sqLA7e
kpVpMcZQx9ohutryKt+tRpYnJHrBuRnb7WcUCfeq7hsi6dopdzHZ82asz4EKxFMT19mVk0/iXJVF
eVUqqhBJcSFw2kv+ICd/fPAau3wpywAwoZ7r22JZxIlyxHLF5uMM0+uPGYHGgXvHxo0WzJ8oQzHD
aK6nBLtq/S2r8+1a0m28aXz5pSPuIqFww6RSHmxKvZZn03blF5G38gWhr3PdiWGEHkuhAbZCwDuO
MLR5qtfYyiQkyMwTDaMqKDYdKnJ5RiBV2Qnx1eMWD/HZ01R/Uy/ohmTbOhZwVxtnXwQ4nxW19Wur
68S1Cuxr3ZjsxEjm+jzX/gcvc8XDFtlL0o2eOvtWYbEet0V+DAoV3qFqwCAXhD/ayuNOCHL3Iayz
n5M3fpz5Dl/IOuSQtn4jPy9NXDSJF2Gl8etqfHa2drputnK4ci3z0HSzy77hMMXolVXU1wP3ARUG
IZc3mbdSl2WybCS+y5yVAMRcEhDuI9cu0lahfU7I72XGKm+zT7a71gW5E+WxdJ3Hi2XcmYI46Tx7
w1Lcc1WXSz0RnZfDMhwHa9RLSuw2P0HtDXbkoPaTzqW17Hl8f0jjjmLCDtRAvSZe3zAmnvB9fFqM
T8QKdsg5BzKmsKCM535Sfis3bDuB8xUNdguzI2YcXu3JEIrBHFR3Sx53MzY1u8nAXucm3/X8WlWq
OCIYTN70sLk8o6JvNkdszdYL/OMaz05zbPQCjDKsa2KtjJHJHCAzk0Fw+eKwTA1W5bsiFm0MmE95
2PqFsbyD1xbUh/2B9Chpm6FSaanc2T7VXWTmdPN5eYlYF8ENXOiIsUlWoeUuYILIg8jKgNFUm8DD
WUfu+iYqZy3SqgrwbTU4pz9in7ax2bV2AGOvcqYpYWaYuZVeH65pZbfx90GK8WswTdNDo1szJpnw
8nynObW/AbSN6h13WusepiHuWZio63LwbKEz7stAeq+dEhxtqCjLemdENHAxEVeq25nqyZrWk6kV
driBgvG4Nn21r8ZgfO60BMQXI8MIE27dqdh5deh8pqY1k3G0Q+gmk5mWDMXs5FMHM11N+cnOI/9x
Wr3sdhrtqkg6ejQZnqvK3MW+At/R9flMnQnb52s4rZSLu23M8FHXwJytYS1xuxOC/ZyZC1WlstXq
i6x1354WUKMou03mhLfCveTKa8jszbSTmUQ/7NVcNA53NCBJwv55t2Z9/6Z0xHdoV4qlsaZglHDS
8vacXDGiOGKSxpo6i1L9rrfr6FZ3TfS09RoGTltldUBRZ1iXHViG3tphyhbWiXnL+UbzfzCHaqk3
bKfDVFX4gzVHJNMUl36HxmMJj3EXBcO10wwWlmVrFFdr5r+5fusUkMDyixeH6uuEAvkySGhdB71d
EWVP077h3P4Q9G72I6+4eVIInd1TVJZjceMQzFU7EljbodTTRN8VHUm9x5ZosQTzInuSmY7CVDjO
tlHrQ6QDDdDFZIavMn9tdEYBmwVYkfJFeVDsEXhJBllTH+4Tk9ca5+2ER5lDYHXrQ5TF+naTA8lY
rEfqRipqwz4prQ4FpUPdKMI7akVkjm04Oy8SL3b+s6rqetrPTeuMJ5ta22235mp+hvHpqaPAd3rJ
RHr0rwz25WUcIhIXRWFE6nbHdEcuEMvVDEkvNxXIdOnikskfmRFn+oXye0XfhiHfgBHA6MLYsXYr
qpC7vu6qLza8LLyOZbFixl85AOfAAgiSbV0H5cfzp7u5CLtyV7iNYEUWrf2i5zAPj9O8ag++qOPB
CFZBSP0vzyDC6YF07BpuBD/8DpStmoKLuXfm9pnU4r1OSMTqx6Efu/62Qs8DEKFwmmYjfGto/kau
yX72+CixiMatvNAJlRUkOeMGcWDJYV5fo6kRzb7jrKNMG4QQNsmiqgc5NxYBcd8sbtLHjul3Uz57
hh6sabLbfvVDO6Ea6qOyyYJ4PHaqvngqEc87CLLUaOaeEGCbymSt5lg+hBPnaOJpuBdpexkH/rDW
9sBUt7VrIUfqSZKNtMNsURJ36/kYILcmDTU97ylz8zY8LTruFFoKIoWPEFORRc+G6PDgS8RnXZJh
E7I+LJUA8HFYFvoA53gNK8gRua+nh3FU5brnyHf0sz9G5FP72XEFv2TblpAWZJkN/UvV+F7LyhHG
PGara+U/B0aVi+sCLZi6jhbwPAcOln54NrF2EKSpqoi/YnlTQZF2uFnmC8fBE/7RpyHUnUCdWDEw
KTtQXcLOK/u7klKfbJNYFdqWqdXSPLKTRc1GWum0SbXaKeb/4Oc0esvXgHFijEugwuGvu5iCgjUc
ZtrgtUuh2neKD1S6LMay1q3YhEpBuAS9ZmZVLyiRN6M9Bq/xUrvL/TaKMH5iODqVH7ssNSHR7BVr
Ti/Vc0kEiKTs+NozlQjuqZs3Zi8KbwRG28N9J9iuBMNF78RKHDXsXRIE8WTWxh5vpEOpKM1FL8gd
faPjkqRyXQICvQ7RfkLRelyYMNX5VX9UhQQYYIWDCK9NlgmhEnd1VRbviAHz9gOWaTMfQ2bfEm4L
7nI+xQEJUydYeMSC53Wqih7OSju1Ih3WWEIHzHwZP7TVtK7nTMZlfg7I7hlROGuv3rl0CEoa4nqA
6TVQsKmvRDNM6omuFGAnv6t9fdcEjqRxHc+9iq7rDL8kZvuxi7p7Ncmw/4LTvo2e18bqGX6izSKU
Ov5q0P5/Y+L/Rs3/t171P4yJzxdg3f86S7h/v9HxLv+vv/yJtmv9C/kEkj5uaQTgF2DiX55XJFr/
CizEoWj30b388gn92/PqRv/CrEHHG1Qt5hoUBP/Pn+i6/2LaOq19BIIeplwEU//XNvnwVzv0L0Dh
f2bjvaPT01Xn0WipB3he0eHiQfm9IezXdpBvQuQPlRjXh8JfwLj7LdtqNuIuwxGLoVXDbI8oE5Q5
3TUQSlNz1Yp1uqHUVewgNUCVzurB3F4GmBDgTJTtszgsjuAbYA//7fX++wv83Q/33lRyeWB6GR7+
NN9CWvWLF/o35QGscjr+05A/0NQVjwQxdGGcej40gwPxeW4/9YvnvnhdHBcpR7Y8UkL7E+b1nVqa
Z7j48Xhj/Iuf770sfQLUwsXVNA8CrfZ9toXOF6Bu/ckra5AkowUX3+un4uMfvvo7SQIfyw+EF5Bv
fvkP79GbRbnQQHNG+VCMXRncTybs3nyU8XerI8sjpeHwZlMqfynrluKGpUFick5vEXWMMKvhni1d
9OhMhqQDZgckg3Cw/6DtfKdgvTwicpoL6Q25ECIU5/fl1EKZWskdmoeJvsINftMe5tx4QT07eu2v
rD6ETjQt/h0H29L8aW1c/ul/kwD8+vSLgBUJGTsKS9zvnz5aQ+WG8dg9FOVwV1mqePGgWd3NSC5u
RdWX10HQgFDZ+iVLC88eTuAsYu6lsrqu18Le/eH3Ymf//jj4hz0LHxnCB8Rm3uX3/NtSxfsbK3+S
5YOnGraUVq75tnmzfWfFy0g6JiDvbZEYX2kpO2nNlGiTOLDDbnIBZPaWC6il56HX6ZUr50+/1D83
kovODtk9EjUknsH76QLAIPxymafovlcWqIVFbneRccY3G84N9eIhRkwQO1fu5k3npqroW9ryTwLG
d5oNOHx8PCobFC9RcBnE8fsbYgoap46fjffknuptRf5PkffyOOU8qzevG/0/WS8uAqjflgh+Rb4v
xx1+HFRF7+SmU2i3hEe+uecwY5PURTzANVJ1WtojvSLRBTu/LDfasKFOZi/qd4u9HkRVLOn/eHXw
KGziiKDrMuLhnagp65eI2UjRcl/Q+ruZIgZhqLm3Up3lBZAT3ypvaY5le1O39c3UmXJJoBcGOy3D
fVMJTe2k0p+iMv+D5+YfWxghqc2wEo41rPGY19/9JoZkgxPOug8DXAP2oodrNMnF3qll8GZLRbs6
Xm1GKG/l1R9eyT8OOD4aURLuJVTHKI8vG+pvG8b2EeBJ0qd78FrhqyKxozXYyQ7kS2y+aae3oVbp
8IEpw1NKm8NLNkS1JhEjrcC6sNQOXJK5WlAwXEWkdMsfDpjL4ni3eFg4CDpR2AHz/AWQ+Nvz9dYY
E9E73r3lmul1ntyQVHyeP09oeW4Kv5zuac8VmmaY7e/WrQm+/uEF/eOAwx3Hu8Hqi8jvQs39/QVZ
QVMHKwH6PZGi+DiubZ/SvALm6EArA7tbEnza5W0OBe1SBVnzDzrPKpcAPjavsRysPxxx/zzhfn+e
d3LDOerRO5nCu0em+SkvSjQr1c8/fOf/sCgQ47IyuOw5298visjWFQ2AyLkPqWxYabRN8yHLFnnq
hqy8mfMmv6loYR6w1qm3pVb+Vc4IoVOou/pUFKJhoJdnT99lV457O57jPyza//R4LFUc2AHHPEr5
33+SsWKYrw7gALBJptfBDP2RPq9mNs2whO7+Dy/jP6xApMvxxcqLxA2Cxe+fJvxpcRBAePerrzkr
S/r7H+bYLc5ROy7fWvhyaTBGOIxckddX3B1672HpuuGMf0XERPeLxK4/0CggOQUDWid2PjSn1crH
I0q35ooGLsnoH576PxzzhL9I1C/I4H9eNRuMTXq2o33fI3dC5zOTbIEU6G/ksvBIXYyOIlGDO53D
qpxfGOHwPVYEL/Nsuz8nE5hrR87WLm7rLglG0bxoe5xe//CQl+Dg3eYmAIZMYyFpRbj/bi3TTrGJ
knjIsbc0NUx4V0jw6u7g2c18zBsVn2jjZC+Nbuy7zZ7NS0fHoZXNmPq6/OFbwDX+mxcHF4GL0acM
hVj595+bz9w80dvO/bj5/nkc7el1sUMFD1SGzxUn8JkW23JqnGpLQ0FlW0+aW00A5o+syn0W0+ze
IPicXn0TmW8eoNP/5rX9ymIo7iCUfS919xfLdfqusQlHjX3Xq6158KvsY2zUcp7JndO2UkAMIcCe
UWI/qUFxkm9BdLLVNt2LvPiDKfofsTl9ds5oYmTvcr++j0DzwERZHRv7PlbGP3tdqd50pgi/msKq
qXc6w7Ob8zL/sHouJ+/71UMrGi6IBeAIGfvvv1Q82zPsyc65zxlX9dVhhDoplG5SrpERqudmHita
HechVuGj68AFLn4F6f/FU6BZvuiI2SRMXHz3FLVZcgGw876OHNUkoxvBexFUKavApqAyy69Wv2Vf
3G6h/Xr5ezdP4/F//BDkpTaJ8yW3jZGD/P4Q4TzMF9/Cds940eIMa1Le2lvkfatLz74LMyNv1NLc
bShwdgbD+Zdt9KI/PMO7UTiktZfcGJkzjiIeBGH1u2cwNujkzrPul4umH52Vpd7ay8bNu8u5mbUl
93dT1wFCua24w4NkPy9dL39I+sLbLvB89ZblNXMZRzNMr7U7jyehPecxxJxw9i+BaV5qeRrsYHxt
OyNPYC89pFFr3pSo9ECrEroAv0vwicjTr3Qr3Axn2h9eNqEHX+X3lXfhv/OLY1gMcLW8iwkaeGs1
vN1/nxGNXAmSQlUeUYeEjytGi/PQCX8n8/5LNYfNU3fJAvF6+OeZnlYqc987lpaz3gyd85wzPXGP
ZLan9N0u+8YHgZGPnvkxjMa9o9n4aaC0fAYPaU7z2IYPpRjHD1yMmvmoMkz/ynQW1EH3/Waidadj
U3Fol70+boWHUoK68hPEHOqxFHqTudqCLbEvSdFS+ySm0ER9Cp9lfYd4d98Hmzjrqeqv55G5rHE9
+fvaMt2nvs3DByiY3X614ebJeKgffW/JWfg2a6sO2u8T7qwn7j15olGtT0FY2tcxJOmXNVbzz23q
nb3aEE202slvC+4d3MfOdhgXIT+EWoivqp2sgjka5AUu//0iqhk4R5T09S6kT3FERdzfZk20HInG
WCrEW9Ej6iN5iigPPPbxWJyZzX2AKZ5dI4f5iJXzcR0K75hbuayppMzlNxlU0c3Wxe0FxWzfVTY1
PLeX1fUQjuXRJzFc2qo41OEUXq9OsewR0/dHB+nzGYFSc+qISx6rWRuk2v36owuL+q6sSOHaLlt2
NaXQc+/242mhrPsx6syPbkM1aFYaITTbgDUPWYTZxm2/gKiKr4m2xGGeas2MTru4B+YpbtpsmyCg
M+nyypP+g91UID3UdlPWIh5Ry9jy5F9ulhZe4BOVTG4gikofQrvpz0002kuKp4E//vofoQvublQx
+M+DXV9nzHXYD2EVdIlnqH0OiM7/uqsCtTipGCfOzGmzIb6yg4uq909wheVDnZfWEfAaW673w+Wx
wLpAUfoSFpaFI08tZOdzP/e8hl8/mtvzIjMKbV/prXi35FnhBW6JCoOqvJPwy/VXq7FTsPznSeXy
s5vp20bb4ZnfFBWO3yF4NCY4eCOafLiRIxKVLD/6COVf1LYsiB58/6akNH8NDhNls2LaUe3Q2ECa
Abv6122U94j5EwZ/b0knOvel8Tx1a6/1fGLaMi3vRjb70HigQJ1Spqu36K+GtvxDFwt5wiSpL9yb
cqc7ezusJaLcUOfT0UGGh9MgxpfntmN8iz30Setou0HetlwNhjJyCcH0kLGSE8vJUYTSurPfYh0h
DbHAqu8YG7ap3YTbK/U8q3ilC0/WsJai2NnA4FNHDd7HsS+Xn6ERJyDq2cmqccUUgcoOXn/p2pj2
gz2GDkdp9qVlZOgTNIrwi5mLT9mY2/uIVtUR7Gb40PQNMtqhgz56KUIVbLNXrqED1RAerMSRYJam
TdmMXzYO57se8kkyjvqzOxROwNhaqb+Bm61PnP3yVE1gnxE+oR3dTdr9Qg1/fCXsnV69wWJj4BVq
kgVlxZKiRdlO7SqLL/XA6SeqmuZ9iDjJ0WF0tPuiTres7w50EvObLOu9Y4Bd8LVv2m4fr/l6WFqd
pai2xofKFCsuhSm/RzuTn3TYqTvtd+1ZXOae4WQQCJ0ib+PSZdTIuqeLWB3yIeo/RpWV3WW0W0jH
Qo6XEkncnibuU+bE/bWxAvWmiossYFpyjhTFumZWREAdzUVtehqHqn8repfv/CsH+vX2GjQYD9s8
XBfV1n7L+lIO9LaK6tg2m0qsqKhvha2bbx7gmk8MXTDf23yRtwtN7/ugleLZmfv1ejSOj6ZmdE8W
ZvCT7W1MtswmOCxlqw4SFW+C6pzOfUbjXk9DnwZVM72G0Wrgr2+EzFtBBvbrKMO9OcG1iJks5pUN
+M52pPJYdSEZwOJfc+U4H4KWUz125YtTWrfbwi27dRnQYSUmP3FKtDCzrG9cYW/XLSDWY92v9c2I
Z25X5iuftq62+uCJmQoN7W/kZvSid+M8DTfBEn9qJ0/9UFP2awSBA3m809abDMqnzjjrURhGUVSF
Pke5m18FdeMdhmaLbieQUyePIVRXcPhNij4qsZrIpLJU0/MKNH0XD5EPAraNbtuifQgCU531PPmP
uF64t+aQX+5X7QoZpo0ETHTh0eG4Na1+hkKIqH2L9wSl248yDrdbvTbyr2JCdQmOqlJ4R1FUYVry
UyGywFbUubkwaXFpbDJbhKl+orBuSG6b3VzTt0SyJVKnRzoZK1F8irAAB8KvDoaJm2fL5Gg06cy9
tJRbjxFTBb51xH07b2ngJeNRzmOc49P4KqpLBXmOe+jtmf3ds5bxoyeVYIprZa1nl6EIaSx6ku6x
Wq+BJ874M8P2qAEm46jq69uhFPsW0EwyxB5zbpcZcjeyydO85ObYa0vAejc/ZLAst2AX6FNBxNq7
vW/fNcgCnp3aCq7hpHGwOTo7RI6TPTVimc5OOMl78P4k717W++wqdn3L8f8alB4TZoctp8a82vqz
HTTjy68iyK9wr8cY8ti7dftjy1yq8l3H4OKxZhCBCIKd9D00LzU5nm14nMSpFqYlrH14H1JGRp/T
2CkK0/VDgzr5elPduMfdP9xBiS+PpDXyFFqdlwLki/h34Okn+tkodhxEIaeYDf6RcSCo0enf3Opf
NyQi3tO4eP1JMXceUSHUP4WGuGKXb3PMbSY3Jy1dZe4rfdnLDkFb3kv3Ce9A+NjFFnU4X+5lFeh8
Vze8qTmKKH5VpIBojsoofl5dE5xnhVSXMMh+tQQo0hquCssOSzFaFPQmpa6iRyR2l6j4cv6aPAg+
W8i0+fpAoB8Xx2bPxCjM3xRhBUnEAFgcg41hz03kcUDE9cZfjOnJKC9xZLdp9RYPlyRryRg6lKDV
mZ+qkb9umJnPebiOn/KR8Y74BBFLxMHmXdM9KK7Lyg6+xc4y3WH/mHldwAdPzSTGM4J5B2/HNvZf
PVylRcKg3zJBgG5eJkieL7mKxH2EuubQu6it08jeupPMVk5fR4QzjXbX4XlsHazeg1frQOzBcIn5
rsrMlELGXJ5MV97XGbrQVGs+LsEQoJ8pHY/frVnoT5PjlzeyjFsE3z3RRGQtW3j6VeVp4Mp878ZM
fLKIemVi9e746M6q/yERbzLgsyiaU+Up8nEnRCRc6AsZOcid8tRNzqHs/O1m4HHeOHmGKdGMJzgV
biRv+y0akHEp63OJIc1Nu/b/kHcezXUj4Xr+L14bU43YgKu8ORHMQSRFaoOSqBFyzvj1fnB077UO
eMxj7VzlqllMDTlshMbXX3hD0F8Nk/Zc24XxOCWgDiLzWSaW8zxCI7ggjnbMfWe8Ht6DZF0ZXxmU
odwLxEoj0diOVqRs2Ov4NJOv+MraSkHiF7mmAC4DRAGK99H00L+iIztuy7rCaEWxzLdAFv01gB7o
Q3rXY3DjWai0B5dGBOUNiEn4asvgO2MYMrfAo4s9ylxfa1qJ3PzATC5uxhky3Y2rJMTFeBsZevU+
2Ch6w3aypnEDMKD6UdTwRdZB0mDXYvZ6tmkG3fjJ3vOci4Hri27yIMaX28rHwZWp7r9mVmHe+iD9
f2UOpLKdMobB1zLF/OBrMor5BLAHcEnqoFevSFfWynUMiNjfDpGWltdySJVvQYj2SKHW2EqDs9gn
UAvXCJ5gSCT9uxQ3h7FP20vN7ofb3kIMBVcQwCme+LcMa8ohHA2ShySzObw5B+LvREQdTCtCKena
CglmW6s1tevRTgHm94UjvwMZl/Bg4CjVl3GWGS+JD/1nEzrtcNfV9ayX3/lB6azoIZTxHpUm8aKO
Scbfs4fmmdkxGRAcaDR8ZJ5tk5LiAl0Bb1122ASt6DPLh0nomYm/RKfe/s4fYJ/AsvVry7srQr29
Syt+RAMHXzLFAyMCz/KitKhjMd4hi049he9bSzs+HS3N+XQOvxYJNYS9VTb5hfAjUik9UJknHnKP
Yu43RylVyuFXa498C4Ii33vXWzYg1rTbGZU2Nxr15j6e2BogudRbDk3mCgDxnoGulG9hVPXvxPMe
12RKOY5hVvTmqhmYD0mBjbePyBuYGb1l0M3N9KR4A/+IxaIzhNYvmJ0m0WiOZfB+uZXMb6MrZDDN
K8tqgZKXA1NrXDzyF6hY2tqH0aNv08Ds37H1JtYZsC1tzF9lEKzawebW27n318QGYWcorKbgoyqc
ZkuOEsN4t4cHEML1nWLI5lk3PTxGHJ/PMPCAZs+XkRc1f1DxcQMiSgKFBc8YYflVjNDmfCe2L6d0
UncCZtVtOZVgRelV0BdVlWDuoHHngQ+VKrDLclc7EzDeFLB/B8SjRYse2LC870sAJHBqsos0cDyX
6CCfUQElUQhbDilucUW667sKajSXSudE10lAbqXgIvClzlPthm9W9mvHAW4aGY36mDdt88xr5/mR
bcaYFeEz0sSTDzZRSx9Sw8O7SJ90cVkEyq5vzfIGu+vktswU/sVPvh86IWpvUozXoltpIvY2zkQV
Yaux/9NR7OkGH3Agmo4vgh9wbXg4tRdCsuzmhyPteYtldXdPL1i/GhQ92SVjGDL+ml8s/NBnFfLm
eydjy0050alOkm5DD8p8jIvUPbzaKRKCCiae1e+QFYINXDfpD0ni/aXL9Hwb9ulXBSjOBWoFfrru
gYVuDfTWnlIRqxfUf3BoJkHzIx78bQ664TZCM2Y1kSF8UcKGw5Y4yP7wvVBD54CqIe2DkHKbHRzF
NPX8mHa2HMOIKDePA36fqGDvonXJTO2inDsWATJ9uLBZ4+XQ588guX/A4DPvonJqAFTWBorGGiV5
32ntNQL4cqXS7npox6p6dzD5e6yDMtYJDTwwo3SUf2tJh3Wd9NPs2EJ7+KE34uLWH71mq1gTILwp
CvV3MwTPbg91s1IcETJmBaz0A1xvTF9LkCaOsEl2pR2FuMwDpDSCRFwAw0y2Pf5Pd1MVVf5KKOG3
Q4PGT0C5r3BHtcrtBMD2hcOZ9yktK117XaI/Iwz6FRBmGq7i0oy/KTWaenWjByPsidG8Snw7+5kM
nnd/2O6l73gPObmFT7rL1x0nMA3ohugPzZA8oTTBBBxAnb9BOAV+nafQELB8uiUlSFwbQg9NuNJS
Qja47ig3v8MRYqgrU04FLa6ibiCxQbTDXmVqnq25b7wXkVatEQQQu0aN4QmRlD2ExkgCbyp9Bf08
SRhTTJTd6UZvwC1WqDub/B8lyY6IafM1gTLvdE9Lvw1e3a3Ja4O7Q3QzmJO6mml+CavQvoXjruu7
Q5fwUCLR6SjDVSgT9R5ejPlczenkobzjPKJZ2PR8hRoT8Qc7j/VixSnpXecith96ZozPEAgIKZXg
pjMvuIqaXMAvGNDKbJnzXRrK0F0JA9HtQTOazTDE/KepvCzzsvthVpa31cNS3AtRBbs8QUnDDMfq
IhwwKANSektzTHnMgKqvD52+Qp/6d7js0I/Ya+lNbxbVG3Rza63iibNOqnZ4PHS2Hc9srhA+oKgZ
0l1fmsZFY2X1XTafO+3c2jo0JIE75F8TIxgurdrPKcRQD65wb9kqcLuICF1eP4LfzG4TJuYPndP5
ezG03W3LHHhvyzmwFtL8jhZEciXmgw854BasOd5xk4j6X4xuwBl3nboS1WDs0EghbYRm6KGpRgaN
TW56L8okd9NmDJhB6M47UFh6NkBEuky2P8ZUtBfmmN+q+qQibwIEnrmFR1ak2jsFGOID2gtsOrMk
K+/ssahX6CoGtyZo2zcD1yKc5fBeWtdGzFtqmiTcmgQppNGD2b0ydpL2J4xB37iEwcjdtEPUv8+M
vKv40Ks4nPPS7zij5DQ3AmQp2GuWTHgP8wAIjKC3hlOFhVbVPJie398WhPE9HSRJA0OMj4f9BBBI
3eUO4Hs977JLvUUsIqMPe9Fmhe3apVlclF6Kl3LZb4vME9eq6IKnLi6+j2EbXJPUkJiZeLEIbMdi
o9N+1IXRPCfzlNUuJEoUHhKVTpUGNyoVwkpNhvEp1pzhyTNEfOs4JAcWrNC9GTXGZdp1SBwa9q2k
sL52ckX7yZ4K3zoQMleHXX+mLz5POhZdcdA3s0YgoQZk26IrXjYRgr95w8hRNskTDfSfNqzWS/Qs
41U3a/gBjLX3PdSqxzDovnZdxyhUw8trHTqZ9+9vME4JCmOPIZN3//nVzTPhxcWB+4CYbRoYm8rl
mKYdqpZcPp7uBHsW8Kv1GocK2iN41MEd7PI4umrbLMg2AoaIc0b36OO8AMCfTa9HOlIFALMASYWV
03etp9h3BX4xJH4FswIxl2lC0onD+E87h3T5iFqABQnxGVWbWXhtqSlPittFReordxC1yi3A/2B2
kBHOT1Ubxd1Y5Majkg/dnlPBuQlCCD5C4+JWfYmPnBVazsvnj//w8o+fPxfEpG4eqQKz1BbDOi00
OIfBAN9NBn0p6QXOezXRUxWV1++auv6VdJ2z93V7vJATNP2k9x9GwPq/HKMH5w04r4VTAOUhU9Am
GWqIfSIDSw1Ax342+MDctm/DMzOthRP6PNOywX0aJKOWDUZGnx/zH+gTLzEzq5elcYfHKKyQyRmK
t8NpSodRbFVowjdQol56fJyoAJsC0lKRB//GIslvEpmGu8+f4lLk7HA9AO0kunKAIUEVH1+P6Bwt
aWxNv2uyNt5OddG4ShnQO0KbZYN+xDeQp829j6wEbIjZa8+D13WNqXqCIgFz3wxB0glBDwgGfqiq
95VoKrdHWfjqcGbYaWI/nLnkj3gVm7QXfJHDoB85qcVYMIdoGQSk/ncylsm1RNEBrQUj3oegE3c0
lc2rpifDRl7DfBuGClqG37+ptkplPBc79JXsXTyOwZlPcuk88/tRcmqoIOAtrm7xasGbYpOq4GbZ
B3X0kufS20dG2D7XMkZxIPG1hxS5iagaBkp7y7mUjHrKFZRr5UZtJwuOAOcrIlkdNp9W/d4Cw9x0
uDJvzzy/j+g5SFMaE25T4GUil3iEGTrX+0qo3cWHKc+hD4ZmcfEWkuqvuLKOZiRFnF4l37Mwgiml
TXRb55ne51fyMYjZPKj52+WDQJ1rsffIuzh0BEPPw1AXntj00zFLqiuoFrfePDX6fL2PuBvWsxFw
A4IE6tdegEN6rQRt3CXanZ57kaCZ+M5IJtvnRWTcV6jEXPWJU130VdExiCEx+Hx19eNpBkWQtQF/
4VthWIvbDcuxg2HApzZ4anPbN1ZPlWHZt62T0MhuukumDPG1nRpYsg5NgRRSWT7gmJau8ixV3oe8
eLL71H8AkXTuyZx4E/h3mLyEGbuH+txxFMAmITdFX1t3kGqb5wOKMhzg0zM0Lt5q3aufP38WJ94E
MQdF+sP5BcTjeL2R5NdImRXfOZydrqlT5XVqmH9Jk5xRTqorzJZaY4u6D94ehilXny+vfoQJ0TpV
QaTNUWQOycfrK5UqHKuwzbtYMdsLKx98N7OT7L30xhpnXXOjjjNAkDHvSwe7/EYb7afaKdt1hFSW
61dddwZyfWpzcEE0Wi3VwoDAWrwBHeJBAYHHQlPItJ7Rd/OBfeuRvysAFdHMsOQvnOIkDXs+EJQ8
XbiczV4NgixdDZpVbLFQDX/0wu/fh2mGPHz+xE68MJ4SjxrIJEFjedgWhp7Cz5T2naHGc98bxZgL
pDOomOdBLW6sw/shYT7Eq2GYGE98fgEnkM4c9mB9TRWoLS3RRdRH28dwwqA17+wuGh9rfzRo96MT
NY74o5tNc5X6Kf6k+uC54TAk+9iidXtm35zIOUCmq0QQOHBoQixxUuCZc2siqN87ZnsJYDRjJjc0
+w5Hk/tEmaZXe8A+tsTpdB5IGsNOCx9iK26v9BxloE1SxeW21urvra9mm6HNwp8RmKM7S6GlUnrT
LAQlaRN+/ug+gqlmYsqML+FzAUez2FoJXuzKUDTRPUQw84qulUSiQQNWVVhzZTKP/lrz7DF9+LPH
+RnLWdYsPczSIB2Pv7EgogKeai24H6gx95bZFs9qyQi8R4X2oYZMCJYAmaIHPw7YrpznOJDWHS1v
Eo78Ht9URCKVKJH1KvaTFzSwvmA4P6wKM6hLNEto5h+ABVle0wPs6ZgwlinWBoF3N8bDUzm0NPH1
HBYjbIzWhZp31QvwaptWTWF29X6WvmR01hh9qTTnhaCpUCKgcEVnAv2opoS+PTn52++uyO8ZdBGN
KiISoeZWeTjeOX7Wv3/+sk58aA4plYUoJyqSaGYcP7W0s+LKGHhZRthb1yYUQzcAQvAaGBqcvCTu
boM8UHfTWKQro66zM0DYU8uTEwDqAnbFhz4fFH+kp76T0IDq+/C+VhCVE7CBf/d64C6g+9jnGKpj
GV3uwOa/F7Gu3f/93duaChl/BmZ/KGs6s9azvjLjewVq0mxlLAAIqbp/wRhHdVVvGn9kwg45IcZg
q4y+ceb2jY/378zIUVhbOnBgLLSO73/soPrmvZ/cE/vZlYeuJhak9BQR5OjfufLi7dDtGkah3lYy
yH4hJhQABSkT+gD5jOMpAMXukfg1+9nENABs1NbqbWfBLMW5dKShYHgBjR6jzssLJRzoUpci3Ptt
yI/UnKY+RF+YHEhVOtUXTxnGrxOtHPSz2sTG6tZ06MCF5sBFKejL3KJ3w9JQCwg6iChV+BQf2jWV
h0961mbgRueJAgqH/Xs8t/bR6k5fA9GVz40zeZcW/Zur30hGa4ZbwKYEZxfO2N3P3+7HipmadeYV
2WjpzkXz8cP10VsELJPk9z5GrddGTHsLu+kU5coRogRWppjJjLA0DfuS5EA/k/19zHFox2Kqgq7o
/IZN7Xh1zF3LKYFARKpn0fdMAoupTGKLW1kzUJCNDg/u8/s9iB0fhUCaRiBZbc4r3DCtJaw8QNEy
Se02ejDDpFq3gW/ARY1yfWfnjIAOaRYUs2LttWpDddegroW05n2VtcpWFul/4DC0SopdXDvNiok/
T0yCxTzkpwTO4apH89PDmfnlQASjEBNPn9/FQXP1z7sAuywlDDlSdUL5h0AuNU8WZju2d34dFtdO
pZVXplFWoKiMLyMNVhQG1fgahQIMa4d0it/buHyuVDppALJ8LDLI5C+Y80eb+tAgyb0Ba9jeuu9H
J73Jo+w1iit2cKfG0zf6hPl+mCF6VO7lkx3o/b9IE433h+3L3JzBPO4JjwNB/KeDcOouFVYJRm4w
B1zONe1r3MruImZYfpWF4eAKBDVWhV3qrjaWiqvGCEmVPSolad9nu7STzp2nIq1m5r21aUbT3jJm
LlQ2poNgAUI5Oxsk43cGRgbwY1jsxhosTrg/5MdZhNSILSNc3qfiRYFLck05V207s22/pCilOpN5
pxlThKrEhGDIkCnfU5MDuAZPtrVSGoZ206jtPq5EYG0kcwgUKeNfyG5kz4c5n98UWnzjo9b5rGWF
uIq8FJ4RiMt3GwXytzD15AVweJTFPSJNVpoIB3z+/pffjUGVjSkrAHac4pDdX+TKmOlkqLRV4q7M
wHkoGD4/DOYcdlAm2jpdNPw+Af+Khvz0/6U/rwoX1uHA/z9bqF59bxk2xEcsZfGf/9tvqrK0cUWV
c5FpGDOYWKMM/U1V5idz/g4Fh34qufyMp/5PqrL2jwaPcG6oMTUhWBEcAWA0wf/8b7r6D2wPWi3s
AtiPgDv+iqq8QDormmpIIgk123H49WQk+7wePUgY/U1tkWJhfNkhxpX8iLtk72vWHmj2quT0C0N5
EaoZRU96mcdfSlROVr760INcW0WdVW094X33NXxVZMJ2z4CTYXquZvspQdKkT7WrIaF5z79s9Tp7
jS1a3M5DA7OjCuxrqVbA0JQnSJzPRBxjVSb3U1MOTOiiYC3ju17JRkTtgjWepGvdftTM4CcanxmD
qJb/Vj/HEZViql/4DkqGQxDl1zzWWwshgiaqolVqV+UmSrEcrAJYOrq8gisz0OrTxCbyrQgfYhZz
RhvMRLJ1GvzEa7/+V6mKRyfp914D3ryISyZeSDb1DRLR0503Wi5tOemEa0C0OP8JTFe8adVErx5j
5TrdT5mNlrHJSTaEX0Na5rpZbI22+256DeYV+XNlaD/NqMeeQ9ceVAGqBDywk9fRU5za2g1Zl7gc
zPEOPQZlW/tJjk4RmpD22HxTw05chE2uboHPvaSANyap9xBxzeIVLbBhRjd3+yatqm8ds0dEKcZN
3FSVRFk2rwtEy9D28nwLXZHB1raRVwUAXktDXaGda98DqS9vW4RwVjzDpxRhGhAqxi4s+/IK8nr+
74gQ6XOqaOGzlU8RambiOukTXCZmahQO8LvDN/VXEej/zqH5dJz6f9Ca2SCq/5/DCoCC5N8/g8r8
67/DCTC6fwyNvhWQPPlfoQQErPMP3BQmELB0QFzPhcJ/xBJFlf/MxTFRyIRiqfGr/xVMFNP6h1/G
kYlmAmU8HIq/iSas/8cIxoKjPgvhw6STDqw0sXQ1RI9cjyjApyucRgRt6N4zxvabluF69ky9nf/4
46Hc/055jmQLjhNYWh/0KWFtOiYdNuzODs30P6ojTwtUEeXJrM/Rb4p8L1N4b1OwQ9Z7BScJbDra
PbbryC+wrJFV6VbKYCIWm6wBYSCCfhkjptUW7ZkTmiPiz8fANcEmJavlMTCgweLxOLQWvjehICqb
PcVuv42G0r4ofUWeqc0WD/uwCvQUWCoSrAIPfrEKUiVIrpXNHi+t9m1AGfCld/pm1cSlOFMosHmO
bkgDnijAGZiUCiaMzEWqHo8478QWpj4l6jG7SfTwsIBTblJNyy5TTZ6byszCHh8WnJ8ifpUMk/HC
OL43j7JAqzSNBVMGGVplYPyZMR7PTbBC+oEC07XmHuEXZ0u3Ql6ZJpLttdrb69jxCfJx038vCoFg
ZKOqs/wiCt0J6Scq/EhEbxSsLR4VK7VXMA+cG0ksXCHgntNKLOx9MXTNNoQTfYHXCfDziC6RwUe0
0VvAQ1Efm7cWynTrUabJtuhSc/f5vv5w97xUJJpMRtjwkunHH9993qQyTVvH3+lFIHZOkiS7HKTo
365iIp+Cb5NJX+PAAz5eZVRM3YvFVO5GK+VwNj3EH5W2OrPKcpfOyhrcizZXmPRwD1Ipf3yiU6XE
mjmmxq5pnOoFr1jlkpqq/0IDVT3TLDixFMUscq0GZT/qWovPTsPZAJ4OyLHRl9kmZuXnMW3arU1m
8fj5Gzq1FMF2doSZzVvloi2RpyMoWdpFO8gIJmMsM9qA7A92gRacM/D5sBkcyHYwIAn3DFZpMRy/
pkjLpsILA2vnsGO2k13MXQwlOPOFH/ckIXXMQ2SdM2DeChTjy2ywbsO66Z3WlYDSf2WFOuFQmRjh
rwTlo545pCy+OHXnJJvPH+QigjMwFyxN219incI3ND/oP7aH0ALE4Y2OLNT3cxw6u6R6TVAfiGGe
h+HXxpTVW8ipx1wOoo1zZvVlXIPLyKHICJ3DlBi3jGspOm9FhwsGVahApnnyMSJ0QZsA4pNVLB61
DlOSv3zSmBZpDBUQIIJQSsm4CNt2SjENTJfsusxDl4DrvxaYeqzrSupX8KXzLQqwzZlPY/l6aRnw
aagWFEup0atfbqK8HOQUMEKnbS/jDcMtJFRFxyxlq/iVpdLg8pU3gPGZv/78BS+377yyA3cXpjqe
trBoj1+wCc0N5TIbaBB6e6tAmOCx8+CcafPyezysQi+dLuH89S/vT4WIO/Lp527Z1OmVmqLhbiVm
Q5dmUM7c0MelJPsUKzAakyp4k8Wn39q0S2KtGVzEN2EvmrNMgJ6GNPb65MwQ6uOzm0szpAmAMtGs
Wn76U6s0eWBaoys8r7qFyFntReEMZ1xqT61CnYlWDR8gmhCLG1LQ0PIxGR5dNR2VXYMxNIiD7Mff
bgMqYP4BrWfNAjGL2NxPbe/ZSdy7Dbp8HKH5mK06EwWJz5f5uM9ZY/azImRSQM+Z7p/hBMuqgSom
6V2Fr/CuHuxoq3RZt6OfGz0WI6qcZKbj7wbJ+/A/Tst9zX/0f/fjOKpNEmd60+hHUZhTnB8vqppJ
4SPtObhWZvgPVtwoW1WPq1WED8qmRF1u0xSNtrUjz7oAon7OkPbEhpS0D2hVAAPi9FssT9NflYHW
9TgswBbyilBhmBKIYZWUVvf8+fM9sVdAprAIN6oj8DT//I9wXY4ihRqt9q6fhXGyGhMHBpMvwr8z
eDs80lkFjCV+K5It7skrarTZsUJxh9HIvvNEZe3aWR2qe2CZoO0/vyt1jrlHb5A96dAPZtBL0cIW
Or4tJEQbWDyJ4nZ+r9u7AJi/fS8UP3/JfEW5RU85rd+i1LGf2MX2Y1blur0tA5hgKyQxneiM2sIB
8XF8PSZTXVRguCI8gJcJoD9YkRH1Qrg+zwEwLB6Ozl6RmUx2GoTvalPSGEVCl4Erwof0mNRdHFgd
07YIjNc+9oYm2yV4RQwrNCCjZMPwT3lR/XC814YMo4i/fn5UBkyIONc4UD/UYYMlozbVp9GNAMf9
zDxF9OswwxMDtK5/0+NmvoPxU9+oeGpdD14TPOQQbW/hcw/bzy/lQwA41CjkMw6CQuydRQCQTVsg
1lmO7qiX3krLHGOtIla+19O0evU6I7zOeAxn9s+pRRlOIYZJgBPqcpJRl1Uh+5LdyhSaAoNCIoNA
Frauw21uc4m1TTMYvnkmk/jw4XOvfy67KBMQy551a5TRrbWoealLNDnX2F3BfOjUrJ7+9tybV1Nn
oaZZ05Aj+/gbKfp4qDoLH5Gsg/hP97BGTrMu5VoLNHHuAzh5a2TXaBGSrJAEHS8WqHowSZjk7oQh
4qqcAsRitEb37vXQ7lHZEJmbjN2uKGT8FYhFcWcM1tbP9HitB5W+SnAKuVGpNZK1Ai1Icz/fZHP0
WX6eJBuqDWKLsLtMlpUQVZheRMKFrGyug6wen5IWQulKaZrqShfJuXLj1AYjhaJPTKLDuvPj+iPs
0qvFiqpPhWsmVgK0NYOPDiXyuTBKf9tWusFg5C/1GInBvHAHSijSg2QGwLGPFxUJ+gxmoE1uSW/P
WmURdmhmp5V4IYzKfdA146+oyPVzWKATr55eA30T3j4NHnuxq4dSoxBqQuGGvVNge4PSobJNkI/+
afFuv37+Jk88WCpgagC6KIDAllAMZXC8JJZydINYKGyieXpmhlZ7C2QQ+ozFzBvnhvpv8zrk2DAv
BbNCrMB0cb6qP16n1ek5eF1rcgWQD1SnVaMs16KPpL/9/PY+HNeHhSzaKLCrZ8jJ8UI2hn06JP3J
TSPRbiiCYjeZ/Zf+fhVgJRo3RaqhLnGWovTkoNKMdpupyjs8cHqgqpyyWBR+vtACJnbYknjHszPF
rIFDHnJ8P5mVOIoXK6qr6a3EgkjFvnvTl4FDXudhPb2RaR/OWP7R3vTITOerokKKeK0EIAPWTZ8I
GFyw/zF8sEPMhj6/vFNPm9qARhkAOh7DImh5zmz4lRaqiwtegX8q7qr1zsLh5lxL4NQn8udCi0OO
+jJBh5qFTAaYMKmyUhGrAj2GR7WCuHvmtubLXkQ7ulGgMCwwepzty5yvbNq8B33smgCF1sgoKl+t
qNGgXQ/pl9Ss5V1YaRU6Yjpg+8+f6Hwjy6W5m9me3QGUugxBo9fDSJTEgjF1sicTlTqxrkpneORY
MJBeahyBrKc3XuoOpkRjl4AW//wKTrxTw6TpYlnqnNzri0ctkUgrHasWLo6VSb5iv9X9ZQj64xyB
4MRCwLIolAGvGOAxFiE+G5MpzuJGugIdh02SFMOmHpv0708uahW6cARYuvXmIrjWets3zuBJ1zMV
C6pn2g8Oo/8wfScQIdVRT57x+vkTPLFZoUbQDecwNywAv8ffLAKXQVEGiXRzpZebypf1Vh9Hcdk0
tXemkkVQ8+OG4YgELkR4ndVhF5GVvrGZiimCzCia+KcGJeZrPHAow0ZrygdF+IZ1q4pKz/a2CQJv
H0LgqSAmaiZwSd0ROy1uLFQwqBnNrYV9xUsEhzjfwD2n6gixx6igsDG13HZQeTDPCat5POox9fQ7
I0KZLJu8L7mmJl9xRExvBdZW5auOc5HuOrE63KWWxFUAazQTzVFaI9Y+8Auv2ClJpOvrUVOMHuhP
2djryYA2usZ8UkZrE9rzz6rqGhxQ0Yu4DjRTgfvca/FLiRGrwotspNyGSZ0/IpBmYDJTK+iVF3Ut
u22uNcZ759j9iACrh+UuzgE8EkhizmvrpJIJJMZ71QbVcwW/QnZIj4Us0g3rNNa9OwYZXf4YQZ7w
NlLvHMxP6OKYOz0qa6BTlEWI/pe25m2nzBi+gXtVmjuUn6qbrjd11P8Ds/qG/efM1paq8r2GHWhf
wGLscc1wzPGl6Yr2qWiyLFrp9aQ+6WGk/DtWmvEeUAZVuMAp04PlJHBo4iEq9NWErAts5phahzx7
MPWHRLUqXEdGzXuoQqGMKwc+/KNXmMDK1cz33mGmDHLVRR5Vh/A66XJP3XPetqZ3Z7U+UdS0IgGP
Jq/SWxh/Rb0G8qQhsqT34Ed6ZGi+gVbU9b1e28kz1jBqvPXKvoWZ0eG22vI3UHHBg1HFyEmY77av
Ykenlxj5XQVoXmWYQwwlpIw8pp1vGa2G70LLBe0gaNol8gXUaQ8oMeSIi2SoE9ILHWrm24kuvAsF
R7du3WiA81dIB8Q1hOtAczHEysV+YJ97azxDah1tix5BvgFLkfccUUpnBQVvlnGVVZde2kqRfB/S
dngnlZouRhnbcLhVDVElUysrHbLG4P3wbZH/MPQG/3a8IBKxlp5Q4F+PtvKq+BAkN3GdVA8Fxymn
aSu4DPaZv7VF0wtonjo+JgqwoWrTJ0NqbHEL0X799y4e+gFhAp1jpJ7/9GghhowVKizbzwPOieyc
igGsJLMAoJPLpi51CmpljWowO2qabylM53vdgYi/ccoUw4Uql1V7pgA8cURyNEBgkHM2aS6pZ5Fe
YOeHl6Br9PCwVhV+0vE2HobgtcJQs8UHHE/DCtgE6WTX4H70+R0vsNiHvAgYLQkY1YhFN0o7jrFm
XuEQoYK+TLWplLt6nDQsOMo0vq/UoETSLCtw5fPbX0aj9+nKmkL1Ie8SKz9zIScOMWzCyaORS2QG
c7jOPxJbeAJe1otCcxsQBrcVjcBNmpyF8Z1I2hkkzYq9zIho9y6yQFw8Gj3HMNbVaqXLUYkYE05/
W7QYWwtOUZhQeiJ/BAik5L8+f9Kn9hawbQDBaBaxv+aN8McNGlCsSBek5o5JVKJ/hNXJvtbF9GgW
ttwPtfX2+XofbxXNTeYxZNcODaHlSMsrvExRg950Jy/FzyroFFjJZa9aynVoGCGhGPGMAQtKxT9X
739cmh43EIMZmgSl0l7sKQRI1bBE9vKiiEEHIYugjikis52nIc8qs3bbUj2Cqg/Axp1Bhp7Yz/Tg
yFJMptqUZstPGBKxZaCxkoJStALf7Sw7KNdZmOXwbmG1Z9sGYJWKcWhY6+5otzp6Ls2kow+Ay1l8
Jp58zClImNDehyPEPJawcvzOYyUs9SEJ44uyqhkYOzVma2OtmpcdNPTvn7/vj/uLtXjddBfYY8D7
jtcqfLPMcpHEF5mtY+Sph/GW+XB7Exi9szORXjlzbyde8jxVnDuNdK8/jN/61CpTj/GYG8ZWuK4Q
f3Z7r2+36HwOex1w/T6sMY3//CZPPFDkikFE8Q8w3GUVp4sB2ISpOy5nVXJL6jJ7/1nT1m+FOHN/
HwMSNgHcHdsBkDEovOPnWfmBJRuzdtzcLLSdYrT4YkbjuRn3ibfGn9bgaMwdE7B5x6sAg6dMKFqA
JgKdx7zylC84Z3coY4ieb1MNzvQPZvTfoi6SAHb4BHlQOkfcfNt/hKFomPR+oF6jP6xhDKgHNkGP
ToZeXg19qT/kZdZjIIhnE3ocqudBfAzQnaz7atYWNVC2QoeHcRzAL+XJG2Xtb1Rs2pKbSDOwcvD0
cGr3NTYLD5FoOu9WZqPx1nijg0wCyd/u7/cDeEYiKiZFEBAXH1hr1jGw99h2tUKvnHWQ40W9symc
78tJR5v0r1dD4pv82pmJ7HglHD+7ECW0SDcbzx2ENiBHpnplsAXNhNrj6JvDOTOGE5sdgP28z8G5
27Acj5dTahuzEARj3KJsAdPbGdTBLc3p6slIUAk882md2O/4PrArVPpKzE8WG6McVVyUAtVzm7Qm
ffc76w3QZnX/+SM8uQq7fQYe8VEtYVdOxQpJMnouzswByV6sR+2zGAjoZxb6mFdB0OYAEviOqAxo
FmdQLI2utIzCcycZymlDOaKRXSO/XMF1M1eVZyGzYA/BdThOqKJ8fpen3hzvfZ6o8ZHR/jh+cwk/
Urpa81yhNOETHYZGe40jPXvW4BQXT3+/GAgIkE7AIEDqLV6cX9t+7wyd4ipVo6y6Ep/5VV6W4qJT
nXMc8xPhCtYe/QxAF+zMZbiCe4+ikwpl0U+cdJN0TbMRvgZHvxp/jHweZ2LwiTOG0bUBLBC0+oyE
Pn6OpmgaVLxUBfUbLbjTRFltrMlKrus4Qf+26BT0nlPrzM752DkCqcaUnjwClAUY5+NFmw4qBkmC
QkxJLYG3nQi8dVyqtbltLUzbN4iq4BiKa3X/XcHAeq/V9WicyWNO3TmIC1CVELhAXSzuPM4GKzWt
VnFpkKaqG+QeoLHON3uk35JuxP7Y8f16bXtj9eXz7XTqC51Ja4euFdTIxXbiUwy6tk4VF46NdZVG
k7IG5q2dub9Tq5ALM6UEg8hai8BdK8VkVnbOm8XoBy0gBn/6JmudWp5Z6NSO/V+cndeO3Eiyhp+I
AL25ZZkmW1JLmpEZzQ0xRkMy6b15+vNl78XpYhNFtHaBxWAbmKhMpomM+A3gEVogNNvBKm3SIntE
/dKKEobjULUSHhQdLx3/NZE/PLVxkf3CzgdDAiACACf36yZc76Uirw3XA7PSmWfU3brL7KBVtIjx
FzaH7NqTYQNZY+NvQrkWLXV9yDHew8fUOw2uGD6rSWE2iEwPhY5kZs3wRON5B5fuzpSSzoLEIKFF
Yt/drJC1Yulj1O0FQ9T3AW3b3Eesw8aLk/oXRd0jlYOd01RW7E0XwxGujm08K6d47/LnINesGXkn
kPpYYRoUObsjg4edZek9nzTA2fivxE6/zI4AD2AVkzdeUGPG9JTrZfI42KN4uL/F9h4pZOq8uiU+
Byzg5ma3lXHC96r3gg75q9Uvet0oToOemCD5I7VVsKJCiS+cm9Ic0VZFhOmSlKhEUaybl/zg1+xN
L+9/KqyALNkim60IEwzOFM35IEYn+53bif4SN1r804ut8nwwcLkmb6vypDMUc9kiHlCb7W5EDSyt
4FV4gauo9aNJNe06o3yOh61X1O+QnSxPeTwAJezG0a9BzHxvjTV+cNBiOyj47uQHJFZ8Yg0clmNt
lTNyKlgYwshEpKszGqPooD5UQzs+xhRMT6kS55e0tUl0uVmbg2nYm3H6PDwv5MblbrtdZSlIM2co
iE1zqRXvJ3sGDoYgN6hhW5nxVL8/6/vhPK4TMJPUejaNiNRI66FEFzGYFa8OE3s23DONsunTVC9W
fBBsI50iC0q0tUGVS4ImkmDmZjmJCS6hcM0o6MRUmCePmkvziCFC9B3vtxEVbhVL9UuL99HqJyjj
RJfUcGs1tBd7+COp3ar3myG3Y9/FYFnjjNaK4kHtB9T26fXAb4+mJrrcn6G9E429SAbFbkT1ZdOv
niD0TWgReCSL4NM17Np98kUEkwHL+B1c1oNJ2ovnqGhmgNY2kEvfzFEZpWiyrkkUeKJtf9aekf5Q
s6z6AUQvX86lGC39YMm9Xu5gzICD86DwOEafv9qLZ5/D1rISVLIDaraUmyB7pF8iK8ID2oC1WJ95
WdflBQiQ+fuKAuoRXfj1uQra5H8ASy5jQtyu+ASg7tDHrhM0ceyiqJ2X4dCbR3Zgrxc6UYBv00rm
3U6N7TZKl4NHzaqOKFmSX7UVB+SiBVoNQnE+ODR3ByR742RKOi9P+fcX84mh2ZAAK3YCaKvOCWPg
Iqh1+G731+XugKDqUUujhoc81m0UkKnq2i22EyROW547T2tO7agaoaO0b09cmDsyMnJOxFReMYN1
PHjSuZ7obnABndxSXS61h8neulTar4yKEq9Lt5J39Db3KwtyXqljFazJ/B0RcQziuql7cLN6Ojjk
X+8zuEkSLk3iR91oiyBOLaCGqz07QLqqXvIQ3asKJ+004zEBgQfB8/vfaycelCJs4MACss63wmpR
YkDspTUSlJWtPlYqguNNvqJUbkg1Snt6+zniShiInEa0OSir3q6PEvUsbs/eDej0qZ8GutyfeUo1
3fuoGK1/1KgS+sHjaGdFaswoXVL5jThTbiPGE5oEg4JgYaIMi59WKF3TvHfOS73UB0fWXihK9DzE
yP6A5G6uLWTm+x6lKjdYy9V9TKy+O9P1ms+lWY4HoXZ2M2VDGBkyGeDht9nNmdcYds/dExgjZdq+
7bLz3KLy//bV8TKKHPCLM8PQBGDepXMDCLogMD19oc25jF8WN+2DubDtX1iNNq1syMCUtLmYb+NN
JDILDWy+VYV1hFlW3ufFnhc0aStM1EyBcsr9Ae5+MZpIHma8vIGehZFeDFBxR4ciX+UGDp6ZF7RB
B2Qyu5nG3nxE/nj9SKdjxj6jOoD43itqy2CJjrygZC5bVcfchcZYZrIiM0QLMI0x1KB2abg3lLvO
lmj1f++PdKP9J7Mc4kNPstEeo223Lbr0Fb6Shs3cTg668kGqxdlPr1kH85ylrpOfCt3GF3hpsnZ6
cFsIsiRCRvc75sDdY03HgAY7GtTFwTreueXhUfKykLkX2fHmi5ftIoZ2NhxKQdZS+3TptA+ijZy/
hqHpphOddvyBXGMc/tMai673/UmRu+Q2uSfhkyAryl4w77YGqgX4aLvxyKLsVunOc05bABKmEt6P
srfIyNMkPE1mmds6ZRI75pwqK4ssa5andijFRYyAtty5/ud+pJ1nmgvHSLrTUlnjGjFuN1CPCjRS
9ZYbgPIYP04lLdKTZsWufZrL3JZ2uAKhfy+eQhSH7K+eNtHg7pWjLtLOvMJWleg4gHJUTTc/YzBS
A1bK4gWlh5fUkKFpNy7lm/H5NoOlVkn6x6cD4XM72NY2Mx2ZZS+I0IGNngsWqJcvbn/kCv26tEUg
myaES5uB+39zrifSKyTqY9pFiVohA9wpRnNu0dP6lueRnT5OUt7f0Hr1qJ6+czvTYKbPwksI5O1W
bHJpARuUVc76zDPtfc9sP85OEn8w47Y/lYtrH+SIu+sHPVM4jCgQUeTabEen0skRM43ChWmMPzI3
qj/gOYBaP0KmfjJF88VKyVEhpnoPXSZQadb6o8WzN2iKp5RHEIKiqr/5DbPZr2uX0sYaUAX4MYuq
8x5spxCeX5eGaVz4P9bs4OLZ2aKk4JRroY5zFmy/MG//ySg8Ljq3R2ahXVF8Niqvvop2qQ5C7Zx4
IEeB2XF7I3u61dhS1WkurYWHhT0kqnlSSIx/oOWLvRowDpww1lj7BOTEdfDPi/I5uH9C7A30ZXT5
9xcXnmEtQzlYCTcsMI6veeqZPzuuBstPCgsXnPvB9o4BXoxgU0DjUoPfbFCd5iNGz4obKPpUPaVm
Nr0HrK8fpMx7Q+INRWlP8kg49m6HpGbokNTDwvG6WO3FNNL4NC94ECZNHf3CgGim8QLmcNMoDN2G
MpN4XdWcrAtfkSbMojU9u7gC/EIUqVygPndy/4f7e/GN+l5MqlliUpDkRfKwZkV1XtOmPliHO7wb
ybaR5XoQ73SmN/uMmvJcr3ZhB1WT17DutA5XRcXD3seMuQYzLNaiJXmo9Tk9d3Wk+gpo4Pfg5egj
moNyVpVJ8x2naZ9QG0EWchXWwZfdO3dtKnwkuVQ4qIjfTnc02nzaBJaqJ/QBFZEChbLzBZ1k9TKz
2g6mfffwexluszdgjBapGsd2UCP+/lfUm8a/kPgEDL4ZBfUTVvYA4hxr/cMxmhy9Vpe27XmuXFEf
dAD2VjRvdNaZ7NvyDLwdd2Xqi13box0ok+j/8BItPQFZw5nSKpODVbC3RUm8pBIp+QkFnttQfPnE
Lt3FgeCpGCfRqZh1JsA87x8Ee0c6Gk46RVTQuFQRb6OAoJ5SlzMtSJLFCZPO1c8GYDHKHFX5qTHH
5GACdxaOQcuPYgffg6x7s3BgvtV97UU2af06vItGhBPatVCeuGmRi8GKEdRYd3Sw73w1YNvMJVgF
2UHdPG31zItiVyGo0eeRn5W1fp4mxQr0AReo+/O5GwoIBsU/uiiOLcf/4oTI1QGhZiGcILZTkCyp
rj85FUbJ3tyIgwtj59PBdPj/UJu1mCTriMZGwgJJa+/Eow3zyLqKHxL8E0+QBvvzLwxNyrrQZIN1
tC391rOTD0CMATXXokDVG5ecqVGmr5UdHUTaGxmrhMSOd5FtbnGMKPN2DaCuOJyqdPSjdGoubef2
79bJFScBBOYgudp5ABpcHoBmeH2xsTebYISygfsNXo9G6zh52Edj+VWUmladssqY/nRtjEsvkvCN
xYMw9Hc4qIqDl8jObpdlJazJJRwJ0PjtuumTWeX+deNwqDvtYtU8/riDjuR65ZLYvKrIw2iWUCYm
fTU2tWlLz9O8adDNBIxev0fWY/xgu6vzwWlt+30c9ZWHjKTTY2zZe/Fv95fPXmw0Knj5kAxAUtxM
8gD23Kgtj3Y/EgHYyeDkdo2GJPmUp2v/6KkAftysUy/OUrgHR+nepgQ6KCnDaEpQAb2d3MipMPLt
ZyVQC3U6e8OqP0SFhThgNU8H3/H5abOdYq4qSRpDrJXc6jZWT9WiUOYyCROn8hryHQD1dH8K13w/
dBPYca2pqILONW9m1Gu6JHq08pEW66gUdXXWo8F8aGfbXK9ShGL1ce1xhgdphZOdLVfasqyahKA7
k9kccST29gE1VNrNcFxIujefyGHTqUW5YmQ3JJn30ADCWE+Au/P+Tzsy9D/d0dB+zIoJKCRNTPd9
pvEC+nh/mex9K45OKTTAq+4VV8zIvb5FHT8JXW1OL57bRpfFif/pFpy770fayHA+111MSroS3MkZ
Q/Xn9lNlmIaQI1h8qrZPin+bONPSd0nfwbYzMyNV/NTQY+9x6b1yfhhUZ1XCapgswNO0y0UY60Yu
vjf4egh/aY12eheVI3Y1U2r3p94Ya+u0rMJZgOfaA76awqnb31KSMfunwibrfYzHZj5nvcRHXPyd
WxaMAtUzHfCAPFJuRyYyEasmDr8BTbrBRrMyhvyVDkq7npKCB54/2l4/XVBSwxT4/qzunN0k4bwS
eaw9S+XehtYneQKMnRIYlOaHD8Xo4t7TIp7bnSv+9ltnJkPz9kuXUw2bdF5uVAotuaZeXLpzkuq1
JzIlAPX9NW/68quaF1+L3h0PFufevILGAGrCNqEduTmlc8caFE2voiDP8VBDqbDgVQhB9bGZnLH1
0THxSjAaVXFUbtjZFSYRASXyOZFZ3yxVRIX7oc8nOsx5n7jnrEbtz6fxggWbg0vqQXa/c1RLJRMH
XV2KYgB4buczU0YMC103Ao+hK3IeKe9pU42WREdeMb8fID9VgemKqg2bdRqVb/fX0M45xPlpe1z0
sFPBmN7GpxZZaUsrklCgwzr+Cz2lTx4rFtx4XvUJHgkod1HCJslQ5RpgNSAm63X1UdNgI77/vwOC
pyQ9CvJShIk366pC+z9bFUcJWgzI4g9ebcTqFUZAgmjIYphh5VQ1ZMNB6VBESGy16L57RSxwo9bj
3Lk2Y9GKBwdu5KM1K8rwDonz5Ql598o++GB7ywOfEdJNW6qbeJtLB4Qe/sk1OCtl7mJs2Qfhu/kA
R8yJi1/Ya3jUgESnYiml/G6/jVVMteq1sRK46TRYqNZl8Z/KOLbmKcpapJPur4S900QW/+k4gJaF
bHsbrcgi5LQy8IhJafPowgXE8vH3WRHZNOr4rxRNp+V6P+ROJiZLFaRgnGKcJZsBkj8hZ4CWSIh1
ZHHtaqe6rpOtX94ehZsWjMyzFPT2HWRrSqdOhp2GmhPVYdrYmNTl4MnuR3nONjbZiHRlYBqeIU/P
CO4XJ+NkaghmY/MZ1rrootCA9DZTLQDb4TfL4sUfBqHW7QlL1phnNPJa1bWwzE6/mm2T/4n1tHlE
491ZqlKqjLYEtVMgBJuTrGl0d2xtNw0LxxKPyHs3n7J+rR+ctNR+3B/93pck7YMKLRtyrNnbxbMW
ok2xfkpDPcaeGJPY+qRBeTxYojt3AquEOggprRRH2AwoV5tMpXCXhv0A1llxmDh/aunmVzUctdrU
+w+xltQPvzA2JpKCpQbL9Lmn9OLDYslulE3PKtVjLS58bzEVgZWrmx/M4c4GRNVSCj9xDMve6e0c
xs1az2aGVIm5tLxLPN08NUVTP5WtGgVl3yfB/XHtxkNkDhgEUFVANLfx0DuIa0qKSVhYvbiuQFUD
c62Nc7oky3d1FkeiATtXDQBkaRwFEh8MxuaIjya3q+w4FyFHTatfkzgzSj8Vq8BH2tGN2i+yMpof
vMhN6yeaC+NXZF3E26HQUK2lQie1NODQW98ZIHsO8Pwm5ld09SVPhOVPIi0fUFFCqbwpj+6LnVkm
HomYhO+Q0GzWrOgdxSSNiUOshdrhMnaR0SJE7A7JlVR4dv4qFUgqR+J+O1ufDrIuVWMtyDyu3Ekv
1qxjYKBA3yIOl7EFDIIJwnXhrL1Clz2ipuyHoh5MUoib0BaHSGIvJpxUGWBJY3Rt5+pjo9ZaWCMr
Ft5fsbuhwGkQjFooAIPbUa2z0FCV5l07TrBrV9Hl76Imdh+VYpgOCDd7oXgagQmRFPZXR00G1waQ
xugFU2PFJ+ywvID+W/5ItnskL7dXcqUZ/ly1B/eib2swikl3nx6lJ4Gy+lPaNia5VzVdRj2uTkWT
JJep6OZLE6XpGWMbFQ/c9EjAdicPRQ6OKjj9JplryPl4sWC6zp1aobayjViP/1XYCD6i9mCeI6Q0
TwtOKL+5VvETB5fx+/1vunNzkOETEBYcTfktXGRNrAqRVvqX2Rj1ASIX9idnno70M/bnmO6lJI9i
irMVYFncpKo6cpgAiY4mhiavmNEZAV22oV4Y7Q9QHeJ7MRuYJhYxsKNQWZPMfsAhgwbY/RHvTjXl
ZlU+MHSy7tupdgYFv1UbGGk713r84PXSMNtdRrcPKmG1FRrCrv0zcbCYLpW4Ww4Slb0DSSLd8bMC
VYoE6G34XMs7jBVYz13bZh9SJ17/w3d7RU9oSfx6ieo/3jxcHnEoI6OdRNq8rQglkxMDW6RdNLW0
Ljz7P0dLPyat/aGJ7e+tZvxVlSA+7sfcSRTki4q9a9A44Wi6HWM3AXVvsxlgaGxUP7qoWE6qiyBf
PDtUOtf6XzWzzbefGCBLyJ+lvClozc1ntY0i6SkvQCHwxA+KNf2pQ7UJOZq1Pd8f3c5FSn2NVFOm
QCC6NqOzWwtTdhZmMKTmiBp9r1NG6WxRz37TwNT2K7u3xjMmRc3fcbt20ckrWuXtiDL033gnAPSS
m2oz3KrNlRE/vSjQakUvfCdT7afOsSLoLjYW3QeLduc45mySKrXEhMUn99SL42lMlTGeixFjMTyN
H5pB+WFg3XtdtGw62J1HkTZ3jNXN62iaPP+ndMiBjVTxt9ZKxCk1xuZgCnd2okPeBSZG4wn06kwq
UJTQRTTABClmhWdDor4nRUiuLoa7J3fuzINEdndoQGI4/+DXQeS7nUTMsyna5E0UGGqGlBuSxupw
0bu++Glgv3UEctzbgxRS2Ar0FtgWm3Q2LdVG7XqbE9e2utjv57QQT7jvWdlZX5aaOoLQ8R1CsiI9
6uruDRTAPOANsmQKOZsjzjNme0rQOglWV4wXqWH/VFaFejIqs7nc34t7oUDO4Q2IHijdcDkLLxam
Mqc2dwtsnqaK1+tAqxLH6lgNtME9KqLuhaKwTm+NzIe6lPz7i1B9Mqr1TPc5yKop/1SoWszeW5zT
uNbcaPeHtXNHScA58k+0YHmjb4YVY7q9ToXFyyqJIjXUm6gcriuP859qHkf/NYgod+d4yo3vJAj5
ESJtb6SSXobcgy3RTZvoHl0oWNCeEzjFUnzsC3u+1m6HAj0o6O/3B7obinerzD/QS9vKmzpVk6R4
f7tBhc7BtRXGem7GNHtUO/0XUMa4u5AlykCypHP7/Qx9AfOpEKrz3PV9bRvIuwDTOiWNmP0xa4/W
y841QVsU/BvlRXjIWzgP0gkWPnouKONUtzrQS9b6tQGH11Jsr+Ifdql3mK3ohfiP4kH16EXD8u/9
yZUX0aYkwjGDkiDkZKZ4m68vcd+uRgX0Ra8t59R2fX4eEWy/3I+y8wkpudBpY5DcR+bmoDFcNPz0
BMDxMLvOdWpMbGNKfX4QbWYfbIudExsAPA8Q0jYaGVsa9NKOqxjkJ6TKoJymSdShYgjEkEprDUe9
tN9+7RGP6jfFYVhXz2aYL7Z8SkIR4R0JXHZScYXDmuCxr0GijKr38+2TSG6G4BXZEkCIzXXej2he
ILoZh4llZtXVGco4PmlZ7HYYaIryCBQld/B2ZchsXKc/KZ+nm67J0tD95azDQxWkxJWXbPzFWubO
F4jangUGmmegcdPB19tbKLw1QPqTjLLfNwulsdumQ/qE3sU4dSEfL3pCR8n+CBmzP1iTu+PjMUxj
Ror56purtnNmc5m6FjLyCqT/nIkOSV7XalPbF/2w4uTVIRt2FgkomuD+l3wGB2znVgodcMSAZ7K3
Zb8ibR2jR/03aLlgl98Hr6z+pJ/h1L7ZZt58puCPQ8qgR2X+bk0V8T7uqWoj9JLZf1RaaY0nawVY
f4pcJ5nOaFjZtF8sIBDQIxRTfE5j2ytP6Ww5qa8kQ/u1ycvMPU1dryIG1WdKcSo1/NrouIpv5ACl
coWKoz3ij5JjRo8ewrs2jtJfYMJwuJIaamhsIiSzWVJwhQtg8pTK6mSKv4KVLE9UXNxvmBZ1B9ty
r1tBCsUTDuwiHU1vk2BoVtZIO8w4xAspax7AdqPzNLte9W+X9Pq7bKZ3cx3WJjLOYNoXzGdgjNlX
p0zKJ9dox/pzMwzO+8E2avNiWyJ9inELS77dXwk76x30gSx2QYcnC9q8E2aOFQXVVQWRkuJrlhne
Q73YSOWqs3Gw5nYOevJKcHR0HDXeJZv0vB+F7sF4ZztnfY4geYHOG95ZR9MuP+FmZcNgfo5AysXQ
bm/Qqq5Nry1MVnZqzu+bykBXwJLix57GohOlaf5dQ2a+zHb2xzQmKfoy2sE5uXMD8BMkWYLeIKDk
7ZcfqDyVnsIZAp06UMwsn/wqrdcLsA7tijNzfNAH3f2IskPvQPWVDYzbMXernU15h3RDBhjZL6Mx
P5mekj4MSuSe76+X3a9IGsuZjJwXoJXbUM06G8IaDCWwcFMJ0GFagslr32Z0zu3CNS3JipxO0rbq
lewlPeNRQjfCKY/L39Jinp46a07/0s0o+1LgSX6kIbs3LNa/xPugt0mR8nZYadng+TFFSoDj43Lq
WnDTeg/E8/7k7Zz4KMaQsqIwQ7V6CxqfvanApCWl4prNSbDA/jvhlyQuJFyI8Xrz8GAY9A3eHlS2
S6WwMLfaFlbR0LAozHiiQ5jEqGGrSvRoaF35IUdQEmX7svlNH5r+ej/oTl4p6SJ8RmBRAAE2y6Tt
mtSeZzQg4iStv+F/blzivgE8thrpeVba4t0MkfiUzFzgWvkryHiU92hZQESAFbslPKjI+UjRLHYg
LZsPZV+XZ82rf0Yu5StJhjyY4terh5NeyjzJ2j1feLN6hNZrta53UZCsjv7FwfVY0hCXg13+6r1F
IQD9KyIgk0eXUP6KF4neojd9008j+vF1535ux7b+CNK2Ow/54DxhdOhAjqoBiwG+eHP6TGgqc5Qg
SBoAAmwGiOtUJND6H4J5TAbVX+2k+bOL1lXaAFvREaN4Z6DyoaU/r1cemJtoQvS2GotyJFqJrmgG
hLm4xMT/LlBL+sNVm8G8xp3hTP6SWN7Rzb0TnsIgORF9KGp12zrSsCbGONH9DciSjFPVUx/w+9Xu
/DJLx/cdPpbnOs+dR30oDh6ae5GRp6XAjgAPGkebjNDDRWZEjWvicI1adAvq/J1amnhemkU5PWhr
7L5r22Y4A2qNwvsb9nn13NybiNHgkkPFmcSIJ+FmxyKfhA+CZ02BWJ3xMWt7MzsvJbJ++pisD7PW
Ke9rMRg/vGUYaTik3VWoRuQ3drfCpUd/BWGw5J8hKo8kSV6X5eUvkzrsLHpSVmuTkseLa65QYXFv
GUeOkGaoMOCOF7HGH0dnbuyzVjOZp7Wss8VvtBqr+FyfytXn3yXEAd7i1REuNXvo9fA/kPCgOd1u
wsqAsJoIfQyGSbG/uSVqQWW9Og9gw9cvrZcYXwczn77e/zivEgqAYxxU9F1wmweFs/k2jUJ1EJT0
EExiQLlXiTwRLuoivsxmORmXFo3X8uCqenWkERIuFa8u/sM7SM7Di8MGNzumPK7HAHfRHlB9ulxU
Kp6X+wPbjwLwVYoy4TW2OdI6p9fSyu3Y6V7u/W14pL69vsYHl9Fr2AWDoW9ECZrrj37KZjB1k8Jr
hDcdmJPjPgx6FbfnMrK1T7nh8I+OmHrVn7oSw9S0qj7hLli5ZzI2A5YjTtLT+e2jpnIF8FWqCwDL
u53bxszdEvvgMWgn13roxrnCv8U7Kofvza0n1RSBHMr7f7NSu6XGyRB94KCsK+VUl8I+LW7rHOTb
r5YmpRvq7bhASqcXyEu3Y6kcuNWO1qySNJ7pvlH2MML6XK0S3/YqXeHFM7+5ZCRj0hhzJO8NiaTN
K66vq2TsQG4GConop8Hsu6eijqaDtbk7MtY/dQ7J+9kKDODkZ1ljaq6kMKioViYueGJIm9/oQ+oP
Wpp4RxTrV6c/jV20iQA6cdZRpNpce/GMHDQCDkuw5qa4eOBQ3ztlK36fjaT2Zy12HnStaoK4T+O3
tqVkZPla4sJjWrcPFjulw0CDXg0UpamvZmGkn82FArXtKf2bUQcyFrcroGLybA6Y2wXDy9Z1+lpZ
A3CZ5qWNvOV939rJ71NrFkcstNdXB8EkmpiThT7mq5Uy03ZyehuzkilXmu/GpCfvyEfd9FpM7ej5
o4lAkt93Vv/PFHvmkzt680chZq87uDVe7UVqc8/oaX6IFJ/bnHOKIsAxm6MRlEqWnM2E/rw5dEc8
jVfPQBkFJvEzDwy1m82+kNUk8EFoaWOA2pz0JZ9OkzHXv6eDWR6kC683B40MqDs0UIFZQXq5/Yrc
jMYMG9KgQTxkD8vauZe+KNKzuSTeo9Fb3ps3o5SJkDViNJalCsFtPC4FdKmHxAx0O+8tv6oEuo9x
HacXkePs6gP5Ug+oUXuzCROL1IGUXqNRfBuyGircQQrUswFcJWdQJeMp12hJVYqhHlwI8tff5F68
CGVNFVAcz2rYxLehJscrs1WFOlSbg/OpQbU5HCJT/Zx7VVn4lbNoH2CMdSHCk9OPCZ7IkUDo7g/w
JPaei5hPuhmrhRBjWifQpCY9bf9C1dhpHmEpAqw16gKPdgtNbeshbwt8najIhiVwpX/uX4rPlJpX
k8DCARyIgCh0jdtJSAp3qKzB84JxULkbrSmV2K+edPVvjCIm7zuZHeWMfBjy9mes9Nb7dTbTJ62O
jPrbaiI8fzHH2pmeJrT55+vUN0v+TZlGpw2zfnE0zAuquPhQaEnxe1VTYfBF265P9tgNymmZ2mx9
P9aa+vsMuLu9KDhjDg/rEi3/eqJGYTmNOt246tPSnAfEAMrTtHDVhVWO1auEH2uUs0gdk8dlivyW
dOYPzZmW+bOCJpfwmz5pVD/pilE7l2mX/46jOubCHTKe41nvvOq/zhxyNC7qjnRLFKWOu4md9n8p
VaNH+GMMNPHdpkt+szN3mf3aztjTsWel6TtZDvnHyCNF89VBkMmgBt5MFw0DeHLg2jWfhLeI7Dvm
KIZ6sC93NgmPBRUkw/MtuW0JRPrU5XVaovcTaYo/eA5mc1mkXVxXvFmWiU3CAwA8Aw1g0uHNGbos
CbMSw8JFpDB5gEBkn1cejwcD2jnY8I3lEAUSh1XctnwI48wqRop6XMKNw4KwYO7X1nAG610/4FyA
i+L9db+5GmibSVVC2YNG3pWC1+bWd9jnJf2bPKRg4L63IgRrezM5ekTtREHugt1NdVD2pDabK28H
bBO7PAfCn5VPeN2157Vyjzhlm8eRHIuOSZdkS0PKhVZ6u4Uds8mymlJ2aGrl4OdDpl0g7P/tjNpK
Y2FB6sKPOesOZnBzeD1HpYhFC5jGFDnFZmEMfa/B+mnzcLLS8gvOH93jGGEUifKoqDy/yhrJWhxS
0KMofBifMpdu1a/8BhRl5U6A9rJ9LimGucymOech+q3ub1Rx5o/46Th+E0fiZKdr+0FRvMa3F1H8
kZtt/fX+ItqbeISQgRUx+WgcbS6QOufAGau2Cjnc0NVbJuNH5NiN39djf9IVvfyAwQ5315uj4hEu
RXLoqAJR2XzudWrnzluaKlzhn3yOe1V/aOy5+9aps/tB1NnPlIb5H/dj7ixkCIvcDw6qApRINumj
VpV5v7ZjGXpVY3xsKqXxE0XNg/tRdpYUNUvpaChd0CGc3C5khGGA+DRKGdJRdv90GyGyy9RMWR2U
ANFiHO7jssI3Jha2n1Ueagp1F7Xp5/u/YnO4yoUN5ocODI9+2bTezO/Uu96AjWwVllHU/RGZ4z9L
uVi+kg76l/uR9maVcAwWXz/61pstlGj1ii9aUYVNFPVYy8fWFd+E7OF+lN3x0OPnqgBA/Qovm3Rp
0prtWoad4EVFW7H1KyNySMCVo4Rm85Z6njpJ32U7AiM3tjj5zrIqUWJ1EjrOrH+bjByW1qCwdz+g
wml1YapXox3GIhHoI2JIdNRP2IpI/e8H4A9GjxFZH4p6tysI8HrUWbFahlaf9o3fqZgzvcMyoviU
TzzWrzWQ1vddg878uY1Wd3ynw31ULlg3ztl1mrU5ORVtfYj53jkoaJpDUOCqQTx9y2tGLgM0ZNrX
4TpkyrkbxiXElW64TJVZnFEWJp+ee+Mgk95ZXRK6DIUM1zaoQ5vTaRJVjIvTWIVTrBpXIxoq35un
NzJZ5IzTz+Yapd0qT6TNjBtIhtOvisow0XLTz9K6fqgNHTEuRRkv9xfy3oDoK9hS30QyrzbHw1wk
8bBqC6HGufyn0aceBi4aQQe1ld0wIC2YMZQZWEi3a2iYu6wh66nCrOnaz/GUOSGGl8r5zYOhKCYf
c5CsYFJuvo6HkVWsdGuLJLFtfFGsanrUvEE/GMu2Bic/Dw8MIKm8qVSQMZs8h6r6hAV90YaxYqpf
PaWNPtat6jwordad6sykRIVF2Anz+f6KT5N30rO5+WIpRXbwFt85hVDYABvGUwsIwBZMns5Dq/dJ
3IZ0/8snvGvL7xQhGrTT4vHgwNv5gIhRyaYbnXnwzcbtBxR1us6asJtwoGNyGUtUBPiIb2zwcTnA
U+HRRm2TOcaN9zYKnMdI4RmbhapTotmYc1UzmskbOz/lFlOlaUb3Kdaj6Y1Gos+RuYpJXmmzARfd
LNC8pEonGtg6VMPi34weniNsteGATbnl8D+HkapIksJMF2pbyYzqstOdpBNhWS/GzFmlksosZlzQ
fprB+13UIlrCuq1Wx09c4f1jkIlFPtgLVbyLklR2Lvos89UW9z1/to3uh7ZAZLhin5R86do6KxHo
yNIjhPmrz8+HgdaDyaHMWOgL3n6YyGv70tUyEXa2M/glJDG/XJqjU+L1zpJhwJeg4QLUhGLXbZgi
j1My3CgN47HhdFgKAN++1RZe/TRmxRR91ZN+VR+nSe+M66iOKcDhwiqVC4XoNXN99AOEHt4/VF5t
Mn4TWbBMR6mc8I+3v8kcxjLBUCULUUWY3wm7TMO5yrHhywvv4HbZDcWD0HyW5gfJfxtK8WhBFt6a
hQYi1MHaJbo/V5kTpGv+9e2Der7RKXQDsN3aSMZFVYsx7gUbrbD93mj7MI9mA8pzrlzuh9p6+Tyv
eQQrQNtRCwb7vdlaIzqlMb5BWUjKp/9bmXRhYPgY3lcF4suCx2le/Nkw8X8KoWbi0YYE5/oaXkk/
4AK1+alpB9OgV5YpwwerHq3PPXUz5eLkqVOdZt0t/1ajyNT8sZuNb5WL6aSv5wVFhik2lqPR7H0i
2TlGxoIKF4bht59IbwAf08AToTPhSwTukoKI2jankbL9wZtkb8+RdEk6FtArUNu3ofDVS0qwniI0
U7z+1mFJ3wMBOuoo7UWBMYuDMg1JwMebNUcdpvdyxxGhLTwXhB4yIFW62Of7i2AviiwIgkQkW4Zl
djuWDk0mlEiGNLSKxToDPzCurum+0RdBrjTqt7CqqK/sZGcpEPukwrguRLs9/jS7aPHiTlIcHOI7
YyEKfTjENkE2b6t7i2JPpTHERFGX9gJLI7uiDm0cZBk7C43cVgoVPb9Ht1FaxasWQREihI27OBdH
+t770ey6pY/ynSuu9z+QXEwvSpbPU0cqLbvBmJ0gMHP7gbIiQXitX0VIu3kJhtGlWqvlEIk8/FC/
z1qCFLAqjL/UXBw9cOS/ehuaA4+XFNrvUMHkTLzoz+a0/Qwk7LMwUcf/4+zMmptWunD9i1SlebiV
ZDtOQkKAQMiNCghRS+rWPP/684hzqs6OccXFd7tTm7ak7tVreAd1sOaOELTxzj/1Rl5+FkWemdeN
3f1jp3p7YlJekhn6zRu25iSuu4lTlGUbFMexVNWyJ9nzW3CJcvCPblAUKVZhTfvQAaYadsuyWtZ+
oed1CbV+5jMDl6W64iszCTyt7pAhntCcdDACnBxrAYRaNk6YIegLqpQe8r9fMJBWgS3SvuWWOZ2O
4WXfecIpy2OFM50ZGljwfmr8Jn2ZrcW9lFKd+a5vFtvO0X++a2EnjeO0CYXrUKgbzc/TGHVsPezy
Ry3Xn6rEqS5s4i1WnewkCv4tdSSHw7Tg5JMOWT81QW0XRwed1jEsZD596Uo0PrG6zXR/0xhR84f3
D87f5TH7iAx8E2UDi4u+0dvHrDpE9EaspY/Kb9YH1JVTVHHm5QrtJdxq3XLaj5ilxnPuGrjZVWOU
p027AyjY/uyW8hJk/692z/ZrmLvQtQSdhwjE21/TCc/dmoT5sQpaK26ttNFgPhmMt2Zcbz8YYp6+
lsABXxEA9l4a3Xl5/3Wc++jcWOTwaGugc3FSG7F7s7kzfRILJ+eF6+NwPQd+fTukIo8T6qb9gGH2
8u9XJR3LrTahRgHwc3JVOrpelK5WFUfMn9eHvgLs1Oia//P9Zzu3vVCNo9YCvEZL+CRQteaKdXRP
IrMKX9uX+OHuATo3n1tm258K/KDj99c7FxtoAGwStZxX5Ffefku3J8vtAo13adH2Hde52jnpgDGF
qy5Jcp9dCuD+ZpTJ1js1itBnd0YuXxVHtzWd0Gnmn7VtrNGCh8qFe23bgKdnlDuTeLdNj2GxvH2o
vMs0TQKHP4ohL291T5uuE1pcV++/ujPXmfUHGw8CjRD/l86P3naDN1Gv4N69jvdl0qVzOAfZ2uwy
tLhbfFdTy4yDZG6861JU4vX99f8URCePaZPubm6Zm6z9KWR+tTvP61ZS+aL00Z8bdbEcK1xlvVja
on/gOGgLptdDUN9YRubJb2VTYezq0+aewkxbkJ8O+8CrHpcsR3EUd/G2i1Ynt8tdibuduw/qwLhk
wXPm2/CjNw3G7fMgW/j22wBoLS3Rcoy6jgKnkJm6oc9x4RSdW4RPT0cTY0US6JMN4JeGpwELSY8+
vqiHRBRD2GdWeqE1cuasbvOhjZ1MMsOOfvsoHkg2fOPH9KhVVRP3GcJ8/ZwuH3xt/W4x5N9d+N5b
S+70ezMsMTfmEthr/aRlR8MzAx2EzoaetN4xwEDmqpwt+350kYpwgnl9RfBJd8MM77M7aSG5FaOX
6D68/zPOHGO6oZAIUfqg2jqNGJVZ2n7q5BA1FnvZTT4mIptoWpz03XIhOJ17wWhCAe9ESoXG9Mm1
J7ENm+j2oXw4G9phcPvkc9ON5bM3IAWXFZp5SZD9/ILw+Am9TPdPcRoJb8tWKV6DkzF4cVpZd6lh
U33Z3Xi9rlp94fnObVPqPAj1G0mMRP/tBlpVoQ+jDjsg0fUuziwnjWsMKi7EqXOrAMwCDcmVTRf2
JGOBHYRsqI/ER2fJPrK1Qh28CnmW97fFmUsZHO7/X+XkXOMSJ1d7Rm3M0uw6qtPJ/OmMjXHTqRb9
56Uj4W+6S2n92Uejj0dTja9FJfP2BbruOotxOxGpbNuw4IgeGDJdMqk7E+jJ9zh16DCRApzKeMlM
zBIJ9fSYeBby+IWh7aCWZntQBua1cltxSH2px6lcsgsY9nP78U/hAAyK5P3U72/QexOaBWdtmJcM
nkVaHHCcN8Kg4HGnUTkXLs4/1JeTEMO8CQWtP5gBIGdvX2id4NAxVaM49qqpHix3FXYIiEM4Meih
8rMxJWP1wU90F5QIP/dqGtaREZs9LdfusprO3hoKP49LRGKdH3muLAW6KhdL7PZqtEJ9KdIk6vNy
tqNhNg2AyYYl0p0bZFbBZMm3aMLCndPCUuWGFlU8MZq5m/DOXuqq2gderrXXTeJbfdjOMrdilXtt
8ZhOQeXtW2Ousgtn9My+/qMpSs94c3o9hVIF4FopWT0knexFe7A7w98XNEn3S4oFFQoREujNcol4
d3ZRhvTUycQiwufbz9AzHpW544vjZJjJrpjWMRpa4RwR3PDisXL6q4AuZvj+CT4T2MmmaTnRhAV+
dypx63Vuk2haB4uI+/OuLtyeVN4bvmpjYO3/h6UYbaHxSBpACv/2+dDhcEd/u5/LLPP3g5vIUGkq
vfOb8eV/WIkm/wbs3WC3Jxs6LwPlqBrVJt9pmiEyMmnXYdZU6rvCPu8SCPZMpIDVQk4AI50Zw6l0
QVo3XlNJ5HMzo2FrFqLHcUho92puRpY1Kj9C84dInAzt/5AdMC+kNtzAcX9LXyxzKuq+EOLY9cNw
a/tasfdwx8al3E/dz92EBNjOUeuqIjvp7Gf8y5vbZlXq0iz3TMzakiKqJBDHNjXi228Li6CcnBmV
5q4YYHDm3ouyzA6VmsKhVnS9/2HXMvanec4FgLbUyQeW1WSbSbV5Pm/9v7iahwxWWi9+9qBzL6nl
nblvuAHAGPxJu43ThtlcrXg/VLV2lalpiuCFtddLoevHf9+zzP/+WBeBbT6tNBfVuIMjIZnOddaN
sQOs6mopIBWFI1ns9/cXOxdqIEmAMYbAzd7Z/v6fDoqYdLeqTPhuYwvPOEyrMj20VT9HXWIsR4MK
O04HmDwXPtu5ZYEYM+6B0e1AkHy7bG17M8Ag2NwUNlZzzaDWO6pxED+8ymjQUKibwIkcqTz9whV3
7hMybaF5gx4gZe/J8za1xlUvh/SYZzlHQdkBYHX30irnHg/vIHIuehSA/U4CXALHhaqE0qAttQHk
hItl7aGFxrX3R6u/6ZlXYBVsCefw/tc8E8NdfeOoA1tAquX0awYTbTBR6mxQJzeuhaiyXWFNXphQ
PFz4gqc+H1tzc2N9Mauj3UdfcXvT/9k56GitS5CP2XEUOIMfTJX0TaxKmazRMJmt9jWZnMbdW8pU
2VXpOloTJWUHlMVcE7Aseq77n3UfoOce2cLqqhjU+ChVl7v73Ekc/UIqde7N/PfXbn//z69ttSWX
faeAoIKoAHg9osw19WYI8uYf7aj/74uBdwRLfNOvOe2Ayi5nAzLNplO0jl/0ea2iqmTIbGldc18N
tR13fT9c+PJbnDvJ3OgQgkb+Uxr+JeSHdnfbVC0pg1cG+UM/GUvoaoaIBuxbI9+VWkxrxv7O59Hj
cQjUharwTNTnNBN+t66oxW94+3rHSrj9lKfi6JqlVcZpK5ku+06vzEM6I9wfLro3XKoPz1y3mwAa
Rc2WTwL5eruoQm0J5CRq64FmZjfGUHV7bOGLcNWkwSaiGWxgEQa2T/wjBeTPJ6a7wJLEaZD2Jwna
nNZ5YQKaPGp14t5Xnl4zGhRGZOatd+HDnnuzHC6Xwm2D7JyGEm9xAdepbWqSJ1uR01jGQbmFeXBr
epyp3qwXTsq5t0p3lTJgQ0dQeL99q/mgcgtIX34U6Zh+m7qiBonU5LvWMRbvOuuGoAoJmcGeVF9T
Fxb/8zin+xgnQ+P/CZqeRjBnMBLm3w1vdhD5AJ1Sw8ZdljS3rq0OtfBdmlcjk9ExFbHV9321Y4ap
m2Fr+eW9JrrpMW01cKxFanblPUTM1qEaNZJrj4ZI8ZAkWf/Q1LL81rTdqod17dfrvvWdqrxwIs5c
NHS56M2xTzZxze27/ifgzK1obLQdxbGp8/keE0IjDQcsavbvR/xzyyDiRk+NW5TTsH3N/ywD/aZA
yU2KYzlqy60/gL0vbU9cWOVM9KT0gRDIFkSh45RS6XbOOriTq461Y49rbKV1gGyvVgMds2kgP7//
TGd2ICgIrk5YVoTP08Zak0mznYMGNOAYFFZYcv24saWG3Nj3qZiuoc3MWpiPWn6oTLw9d+8v/2fA
frIHN5gOj7uJNvzlnjzieYNcPFOlxOr8dJ90NU7krGN+zpQ9DZEr6jINOSU9p9CYAjtOIZYece0d
YUyYTr7ueYuZjJd8GV4s9LzWyJ7NVl55lcf/PysNA4Uh8JPuUK3p/DDBx5nubV2k0+feddMisksk
+aOhSVLtGoHShvtyHOSNnQ7lAzZra/PvHxjDiq0pi3gxHKWTQ4/whxq8wVLH0chly1wwUVdJOssW
jHRnX8wdtvTu9A1vCgAUKhue/1SCY5VlP+I9xhvORsOP4GFIIxqU3qqwdPC9p7unF8zyVuyJQzf1
Mj0Ce9r5oTa2xsDwwELnblpV/Y+G9FtgJ2kjpoNThAp62pIrdUOt8wgmv8x9vrleD3ttXrrQkfIf
tQP/LLVJkCAjDgUAkMzbk9vblRA4McgjwpPGHppO/ytRSRkN5lq+vr+jzxxfJhXwwUArk2ufdo7T
bfReo3Ny1PvK3y+F5cY9zeTILcov76907uhyK1pABum2Baf19pQUQ7F2Sh5piT1Llfm7ADW/UKcz
/WAH0xihx1rEk1Hn399f+EwcBPaB2AONYiCtp5zBpAc+rBzeZlX19c5aFu/DAsDr34fbJFgkHEBm
gOf4J1mk7GxZdm3H9sBB6mottHonZiyItMG4pHJ9poRgKdIp2o6bPufJicx6PVGGnvNAfiquhZrK
qHUpB7NhMbjzNBHJWq8e33+LZzZKQC7FRItHBEZ1UpYlPXMbZ4Reky1tB1KrS25yAw+pyssuIFxO
yabb9ud7oTu/5TWMNU63f2YGrWEYgE9WketHe11xqRwHX38KiryuYH/NSx011gwbZM2reb4bwcS6
n9PUN5MLReG5WmaTmmGUw/1GmbB9jP/cov3SKj2tdAg/up39SjT6i1jdivyL4UoJHt1z1RfY0zTH
mnzI20/aUkPMaUm43XBw7Oze7LEYPowQpW4Ao2GyWU9paocyGdU/CqH93xfngQ4GIczY8TTrzTx7
HPKCsR+uCMlBmbMbVnqxXlWOtUZSUV4k2Txe4DyfOdeku5sqLbULheVJwuvX1aQn3lgcB09a39HN
tL8s6bLGqGz0h0Q67Y1iFsf9pjvH97fkuZVRtKCS2jald3pVCKNZSnwmi6PpLaIKl2rRjwZWAUEs
EdZuYuK5lFRUA4p6o/CH9sLeOHcktq4/TfGNuHM6Y2BHypEjKo8q9TQvxOTVfMpSuzH3Y9Jqlwxj
z4SxjRpE9UgZTyRz325E6nolqpr7B1iiF3dDhxIisnLx++/03DPRzQYItTHciNRvV0nJUWgXDqwi
De8B4IkVCn0pdynX4u79pbYffHLToxaNCAd9XqB/p6g8nMKKRutdSG5OUhw6pbwssmbhfZuLSVjM
bIby8f0V/364jTzOPA3wEZ26Ux8wmMHQ1YNcHUvgzmU0C41JAhxPBhUteeWF1c6EDlq9JpAGSjQo
kKcqNKVNC1JLCB3+6CPSPFT5Js1bTuI+BUE9H2zV+U3UwyGsH4JqEmmYJAHQ9qV1tOXgcg8vYeYN
a7Kb6qDKd25jT+WuKc0+CZVjNfY/fxB6EpsILBNcBsmnJ9nsUNAo0dk8OiCzdlkwO9dOUWPU6pvF
fR/064X1znwOeAOEeWaqMEFPG7Rg/Wo6PVV+TNrcisg62ij3UeYvrdG7ev/Ln0FEEJ8oWzcMKBn8
X/u6b3BZMnp55AUsXayRXJsRs6XyULcg1aJg0FURJrJrqsPqtRmpfNr2oDYqWaDIWDZ1AfdYCfdG
oCFUhKph1B2b6TSlMf1+d4rHfOIOvvCzt27g2zOy9QhRdUbZkqv+FMgxo2g5tTVXodJzMJFTQjSE
AGqubtQmjv2b6jSAg6QCgk7h2flnVRRquXVLucncUgNfagH8fWjRQOEAgdOhu4fV6dv4wCscsKTi
B01GVX8xMs0NrSkIdiOE7Md6mL+9/wLOLAegAErNllUxpj4ZGWSaPk1yzCR8unE6CHSf74Z8BV8V
uHSO7DW/VOH9fadwWqk/GFEyj0Bd8e3z5XZfWlrhAEXK+uzTJICIG8WSxDDtgl1e44a7uk32iGp0
fiHt+Tu+g7MmrCO2tkX302gBOaOCRlaMx7rQm93qdzJqS9O7cGdSIm8X8sme2sbVlHKEQOD+J+/U
VVmij4UMjl3aWmLvwqxJ78rFc3aBsWgiVBM2y9GEXcp3o5+qbiecufNiNDHGJVS+Nr7gn0HxBTPM
fepnJ72vEwmuxGk6bP9aQ43NLVOovoumcl4qcAWtSMEWmSmAmyVBbKxJ+3n82E2lBJKyYg8ezUUi
8UHlELYIh3vBj1aX2pPdOOqjKno3pWFoJk9+moo1dCUZVAwUU3tdURZb4nIdqztDpf2PZZmlug3W
ef7lGOOYw1RxxjKyCigbEY8iZIjGHCp5gNi6r20w6yKcacA6+6Z3xBKtgbcUH1EKk1/0UhVPXm5W
T8a85u1BmLL7Knw66DsjW9c1lO009SockqL4jSiKqI4DXSgt9AMpprB2cJf8PCVljw8DtMnCPkyT
y7gm0Ial/pFmFt3IZWmcT5pe+T+zKWicXYZC0HQwcc0q0Mko+va20JjJ3iooXGk8OLMsbgalLfoN
QHbL+jnKADdHGD/T+mvU6wJ9qUaaQOiNtUyiLFgkPQdXY9DXEkQ+yjJpPitHS9IR8s4c6C/r3AQl
XunNZH3IrYo2Lnads24Skj2tpMTHchew7ovpi8GNAISVM6mt5bwwwyjdG4r15VAsa9NFA2hQ72qm
tzVeSX+ULyIxhycm02QoCqTH46CjCXFF20CMIcjTqYzzfjHnEE1BD88XeAA1dl1iaiKgU+mrX9aW
HUE5zNdwKJV8rpZ0gvet0onxSOP7n1AUNiTQNCW+ob1dN9DeWvm9R61URqbfkX4vFvUFuDvAhDs8
HFQTAjIw1lCtkntftmVQhA5k+pckRXAsMgwgN1AE0iWNwc4FMiZRmr/iSG7cMULuv4Nt6MudqLui
3Y0ynVqyBn8cQhfZdhn5Acq+Ueus3StDGCcewdM8LF1QZmG29O6tVg4+8D+PYaeqjMKIGNQUUZ7U
7hCNgcgetK5F5NdByHgIUQAYborclxWGd1X7NW0KeZM7XFdaqeqfi+Wq4GAWi1HHHXwyGQVoDj9k
feXmoVaa4xyx/YscR0861GG7Ot5vY7SSpxXLsOsqn7N5B9MHo6JSl5aMe31NrFvRNCaEl6K2rwWd
8SrU66m7GTK0r8LCS5MHY9Wzp2CgCkTnI0s/V0WSf9GdZn0WWt6tkZMJY4lyM0l/YWIjMBo1R5lF
BdTLNNTwRFripPBK/6o2+vmrZTbWx6AGjhZmVVp8nYvVeQxSe5iitVncu0GBdo1F5k+/KltbzHAY
Kzqlre9XAnLWYKEK0NU5ytkeLuqxqMZlCINqHTX++0C0JuNPEOyv8nvAb6nBk2Vek8dDVzlNbC1d
tvyCSshR7oLMEXG1+ra80vrGvlUM5+7XRASxgryOVA3+qEsI/tFeI/R3xyqu6KWoUKFWFynZTZ80
y21xRRt8+16fi/w7uvRJHgeylA1+jn2ihSM2qU9e4xWvqDyT66UbrQ4rmtTr2YUlruQLpteRs2TD
N5HKLo2aOVVriI0EB2Rs5x4daKdsfhYOfkVhQjBTcdfQKtz3wnW/uno+vXauL79a5VDMu94deycK
Old8dFAwSw9g7CEnLWUzpLGQrbO10sjPYxL9wCC5SZMunFLNPNhdodK9VTGuCse0az/MhakXRDo1
PSamSc+rtCteW+Xl1q9Mz1KxW9pm6fZFsfh0dJjzfLfWMhexT4cMH0mI8o+dJpIhUpnrfKOX1/a7
XEvbKoQrur5qZV9trMLZX8PV0JZv+BeXbRSkmrpqbernaGoKAx0KlEiL2GXPBKGh1eVHKIf5E0gO
kHhj149zGAR6/5ymSYMHTVnpP1w6sd8koA7UDTqzeJbO4ja7FOE4NwymHt1FL2OtKM+yDaoOA84J
8ySrX6cM+FbcOm6uduM4e17U+Lq8N6FIPBjwReaon4XoIzcX1lck+Wg96tng149Jr7s9uMCx/LFu
SBaOo6G1uzUtcVczPSzfbEP1eoyodd9GqH7PX2uYQ13MLas5mOaUOMoWpOdIpSCrY4RrayJcCeMI
VVu3XFdv52uTB9jH04BMAJhFNtS2awC+euIkh66qNwKmZ2e8FHNmthA5RWFqEbqHhtrlk2Z+pRNQ
NSEAMmCSQ1VZL50Kgg8womB/egu8m7BR1VBi8ieXB2se61unEJ0X2mkLsIwrsrhfzHZ5tKtifaxk
w15N8eZ49ROSuV21kkUTOwrzes4LVE5lm/rN3p5R6A6DeugX0F7IcYZarmx5azWjfcxSBvxpRVjA
IE6IIlrysXnsbEsU+3yEKzAyUKiu0VZaGwZNdnec8RP/gRMaUu9jzb8woDyeEeYHPd2VrTe91uNq
IRdt2GgSlKojDOpdFXyA+JGk8TIs3sEwy66JrMRxywjNzf63U9KvCNdaF2KfL72nOGVp8MrUocXt
mGiihWvFbRnhaL0K/CYzPBGZdqvXIXPHldxCVLSgK2mTNYJi6CMjbVMZGlMZ3ItUoKeiL84cLRKP
oNC2mvxplIP4XdXmNMaJp/yFZrbmPqSWXnH+Hc0umW1JhwQDVVGQUFysRcN3Du2h7O5X3xy6aGFW
9wnziWHZd8T+4+DOSRDPKiFDrrmJTFqEy+CD685Q94Q+yK3rukn7zbQrc4WckhZf2mXFCr6swOWF
+P/49zWU/zH25oQ9WZn93F0VMOh+W6VWfiy00lKhg3z0FKW+XxfRlAfjHC/FFrWYWCwPc1pl7lVu
5tkHdMiQUupwWnOi0mnHjwXWDcthqWD+74kS+kcfA+eZpMBYdtWg6uAOdb38AamlXOxau/FUXDoL
mLpF24AZ3DcLEXlNZb3TM2QlwzrVuXYwvhIeWjlSz241LaVP2LeVrKMJAgj34zjXHFGi/e9y7fOP
a7cgf2bYAvNMZLJW82rty/klMIb00LmlE3Be+vlL5S7VjVis/ouuK65BBPbzKSybrknCyiTCRhg5
qClUts7lrxUFCiq+B8LBbSf3u/RzTpi+ttZ1kiu/5wloeIZJS1CODDnVZWhrYqzC1KzcDxR02Rx6
CMjWsZ1bg75bi8o0aVM0xMXWmh0nBhINdEkif2FyRAL/HuARlhheIpIi1KYlKdl+Qrvt0IVQYQ0m
mj9mY3BfSTp43DOe0sJkCqbpMPZMJ5nUSRKvHI+A37XpDBlqASSxQFkVXo2yM9kryTIULxiBzgly
sML4rFSdPmrOEDx5qHEADJLE9CGfHf0wCZG0+3btFapFQLNaGtO1VkVtN7saG77UmJy4ZfU0BvpY
R5KZwBUGnKK8knNmfVHtIC3qDyOzwro1AU8GQ2uUe73RbHCmDmiQGPn/nrtiKpN721+9ORQ2M2lq
XQdxRyos2Yb1YoppL5jQ9IjMac2W7Xr6EKL+WvwczHJtr0pbaJ+U0tEv6oDoPxobFCVyWtTxwtwF
1RqCwzCvSizvmdWhMYqD0zwNn4OsbvSowIH7udON9FZ4HDus5C3ZXCFhb+QRNA9uEo1ipyA9VPZd
aydlHha+MK6nRTOmgwJk14XSn4YvKKg4/GrdkfglLa7+XNR5fj25yVREpYc8Z9Q39fytAaLXh8Lo
3AlHVGueIzG0Yx8iJpbU+BNPhdgZA4l4FJRUNjFb1SgjJkjtL1HYI0JGQeblIbeMpn8wNCAnNxQH
ngzN3CTZtUZTfWqyrOpCVIHMX6gAOKQgQYlYtNfUajflJZvMxiFlCvWgbD6mYCerEDWE5Kc1GP3X
tVbtHM8kHyXvaasEWrTU2nhcik2zxZ+LNkwYUILzaZrsc5evwT2wBu7/1V3aad+tvrLDvAnSX31j
JT8YcRoqcvxGHyM3sWuWRTj3rmJ89NLaDhm20N1PCjXINiy1trhLa73Grb505h8o3KGFHhiz6Ud2
VXdTvARD+RNuePttEx/T9hP5yJO2GsMrNfLW9Znp5BKk1dKHBdnLDyVHHs/sljGPJPDkuwQa+7Q3
NZn9okSbX2UtRUfvX7JFbVW3BdXE2ExhLmyCcDI7/OBpMtBNkdQYqjO/J4nVfwA74dhRUdbyFyZA
7S87Dbg1pI32W9iIbs3iPtfsJ3ugNouAzE9PFLQEMgIWIFGf8HxbpMrOosXIRhGT5tXb+1HMwPtV
Ls/O7DZ1iG8OtaVjrtYzfDsyHy0b+zkunIDx7RKM1VOWZNOLMyhAI7midAqBwWj3ZOwO5evQyOQw
NsqYwmHoZz6zdJpshy11B3AVbGfPrTgv31WGPl3Ye62uRVzw+XWC9wnRpi2Wn9qUZjeVOXf5Q2kA
Oqo05X4VkNeLfT0tAZSQqg6sGwTIszr2O5Ue/ASQYUzeWQOVMZaxPqgR5YVwbhcrJc9OqhKAizlQ
OSvb5FirWUZ64m6NYpVyjWPE0v7GH8QvwmlZM2rAtG/kbru0n1fNnvvQBYRUxMTo5G5urOzVdXs7
j51Ok59GU8/KeNvUNxXOKS1pv6s3EewO89YCR063revB6U1kj5/9xWWU0E3TrEeATzSuP60YXopk
BQsZaCtW3hS581WZB40Rklq1j6m/+HPk5YhLhFrbaj8kl8bPZHar58JK1yCcZDAQ+53KoSJ2yboM
ezZ8wl+tBVEu6+7bIj0nC1ttbr099/7yOder7AeAnOYBaSb13Lqr4R3m0Wj6iOkahVLnLjU3hiqH
KhKr8gj/CvBvqKhwKI4LYf8Yhra/szLWDTPcLl7mulCSqnudErQNcourhrvaifRmnj5K/vZJZlqg
HVxlLN8TpYJPydjnQZxoQLw4CU3LzWzTuA8BZZFxCSAMxzFPVhFpcrAAnvmrY8bTVGaPBbnvIVB+
8Dytrk0cD8rcId4hEw/2Jgl+IwTUFCHJYNvugjax5R6tBj+PLF8QUJdkUt/IGo3bCcXwIbRrx6AA
84yu21d64/+Yk3x5tiezv3aMTb4OB8zlhXDNXvF7hwUDNZRESbCJaWjQAnjpF8e/H7y1WSPLzbOf
5EeBHS6+Vl7DV+k9uhQDQAP6AU1yFPVKH6lr9HU65MGU06rXc24Pd229gILWUoecyny+ahG91CDq
O5qxE53sPoCQWZYo6/2s4mJqaEHhPMrXR5O/lWFnlpLrzFom/0arJ/1xEO1wD3OWZGi1lbglaaZc
WwSGHiAiulGFy2jSsMtWzSIvBFMoQ1Gjf79Tjpk+6DhlXJWmWX2a1q7TsG/AUiVMDH+u4ikRXh0i
mjWViFb4fhYJsXA6BugstMtGc9n5tpA/19EInnWtb3P80wKD2WuzBkM4+ouJu6tPbzwahtr6Yulj
9Zz3wYyDY+tPUyjmrtaP1I3DRMY6tVmES5luRILucho6/lx/Tu2aesMdG3GnawHVMhmd0PaQJZly
wM10PuXCNcpYmlj8sK0axD1tw0V/Jvfm6sWVY9+F6eit3PWB330t8jn5NM1WguETg4vfHU9zVwQm
xEbPkP7DnPUzv1HlG0Pb9J4TwF8qLHKKsrBL6GyHdhukP3qUHtNIVU3NDZMKv9nVtWb9Nq3JFzHC
2RXXSj9aa+jUFlTVKjCDu8RS3KkNDZpubyy1L6/7tRnvNZkrAfKwDz7WbjsQoDV9pbHhtVYfa3Rb
y93qVBqbAZ9PI9TVal5XQ+Xa/ODEfUJaB5INo0b1oNmG+IAhBnNdv52rb94ydHaku9n8ZcrNlPeV
Lu611laadw010TcYKA3pjIJx6rnXeGHPrzWybdgugNR7re2Ftkxq6wg4KycgcLa9HF7K0S8o3xLV
fSAzW4aD2kiOYZDR44nmsp7vW9LY5zJwB2SDmLs/Bvi0CQryLq+Qihz857oM5JcRbwOuihndWxCX
PrVYsVbjx4BJlqDSrkxjZ6tVuRDbPP0zg0CtPZbIuDVhkJjunXQS69rj4JqhP6bD85w66icZnPlq
qYWBgMCOFVe42kKjp048hjR9vxrtISkz/QYya90C4U6qOfantP6RWcPiMzoL0g5hicDtdv2atl9H
em0myXta1DtyAVqLjNuyLhRKNK9Sx0+L0U+ifo1tSviU9Gz9ePIrjZO3zupjVxjiFWAONbbZDOOX
1ejm+8UW03f2h/UJGrL9E59aswjnDhwqqplJ8/x/ODqvJTl1LQw/EVXkcEvo7snjyfYN5bAHRBIg
QIKnP1+f213edk8PSGv9sSfD4qGqZOWej3arfu9MjHE2NzuYUBKxjKVH68rPSm/Dz6N17K9tcMbX
meimL6tXc3jWKBWfyDCIfgtRlWMxqr1t8gkEbsgPC14RCZrt0oyp3P8O9OY/FflEX91gepORYsTi
yqTq/ut3cP6cdKuQZ27lJVljryW7znbat9AvSbBr3RItic/9b6cJudtJuvddMmeBbYw5JzMIC2OL
XD4grN0fTZTI1zWo5Z0ziai9LL1t13lLXomfaS4Tky61Z9NC4jqHSnftV2+lNe1VaiK3+dRJbXFs
Gm17hZRz8N9gRTtwKrzP1yFWwjjrTow+0HZrjwXEj74dQ20iBA7R8uFUbj1xqFVedB7IB49TnkvE
1fx0xC/sq33PQcTxJkpZwriOzvaNaJFTxd5rAo1hmKR14vu6knw85m/7GBn2hYUt58YbjQ4QF8Af
pmPSmjhl9Nh+TZgUhpTunhgsrmGWTTtYgSGdRuFTLLJwwqQ9Um8BZbLyYHmV2/2nABjAsx0b2ees
vOHkIyN0Mn9ZPdbnem6AExCwVelkdazEx0jSSxoMI5nIGC/4rrqy657XdqL5t9Z9KLlzZZJkVTPN
t9olco6P2GxN3tMD/dBNfRJm1BPZH6WZw28FffE6VBszxtLyfK7kG87ghIH0OZ6UleReh/zVXTTZ
uUZE4n1bvc17p0jFf5lQkI3DKR4huz/hqtV/6+RanPEqXmm4PCvuuuBMAv740LqwqZk39fO9I9Bu
XPBgbX2xb7L8tXJ23DAZmv7UjFHQZV24yH++KJujkGUXz0S7hkDPFNslrM5yW98npWtQVs7s+rxF
y/qQLAumdMq0t+960teNjQXxR7C34/MunGggfWH2NMN/0z/o0XGf283Yophwgok0lmr/bvrQu5N1
tL8FkKufPU9pQAjypJ93482/ZTOFHwMEOwiaCFk3B69Z3zuE3fI+ordmZiPqNGvl5DI8b73TAAlt
W8AuwUEqpscRdHV2Lp2Mva0FhAn2wAPat3e5UCiPbr0PAQtmVRWwAkPElNPsTO42EuS2qGenZOdy
PHE70vbHfx6oCEut2Dh2PnO+vjdW6z3HIKeMG6hu/tO2636urbK+Zj6Lkw52Uu7wQsrBGsq2/i9a
PKy3LisyTLfUze0CpjXmtRqvOCCnzCOZs53EgubqqWhKPg6shglvMWEM/smuvcT51zmYKFO/mdfl
FIflxiSTMFCSEsZGz+GA+myJ1rQMRfkYGN822bb3yeugJzNdXFJ89/PWEwB7BRfs8eJqlrgicHuz
FZ03VJ+DhSYW+GIG0ukOXYeZTSJsk9d7fSx3dlg1ZWG8I0ryYQjjJRWKkPJcXoP8GUuW4QVvyN6k
MxmEiL4jzRfRJrN+BYiQKmuSzo7/1XYXwArG9WzfqtU5gjTi9qwzNXqMZ0tcdi0vE2P6GWLouLhq
ZXGYwnHq86nvpx38FJNI4TmDzQIo0HEALe0IO07klxvnGRvGhmKTO+7T3cs4JkcnuMqQR9/r7YIa
EfOxReuS0FQYLfjIQ6islO4ZfTzx65vcbAlh3PJli8c7Lu3+a5u1d0mabvrbcoPVl021Q3uK9d43
p3Cakqd+U32b87IAITRudHVINWGbFNLBlpqKNWBAFADs4+l6PTo3lRYyemhYFP6WnU8wwLR5P+VS
7zJvOmcYUkNijcySDlcMIYCH8x0MPpNNChy2hGcnGt3leQ/EenwBehj1cACBh4XPGFOjn9DVf1gY
q/3sQN31dz0lP6wEax31HxJTlHtyJlIMckBBf7rxKr+pTls01/LR38fSpJU+ouFGA6fPbKI+hcu8
FwzBoNFiv+09XzlfHFtsNMmI30GkQs9rmHaCO/jR2J0Inq2EMBYvtZLdLAUu1e6NqaoMb1xg/Oop
nDYWuzYOdjfvbXn8kwIo8Pd6dYmeFx60hVfehrirhe0UHkdeU4gKsW62LTRPc+oOvXNC/LGym/L8
QKU6mmA5Qarwwp+UpX9LQla43KFPduU7TRmx+dt01qp4gzl80pb1ke9LCWUeOz9eOdqk3czE+Hae
9xAZE4pbtt2+zWwuRiYxrWuk7iU3fvhXhsGYnIHy+yrrYgU/UgdVshVwE8lHvScWsr/pcP96u6/M
S1eGai2kbtsEVnVY1IP2N+zUdeJP9rmrXdd5IOPVcs5WIyD1rJmj98Q5N30bz5pt+n1LAisWuNBT
dzj631g14CBtuRvN8JI43xt/+XYPBDe1Jw8Qc3kn+2zo0pYuAHNfB83mZSM2CIZbUom8jB962r6I
LFrvHRIq5n9cJLHOYJoG59kqp9jL6nhMrGefgW08eeuxbo9JqWMoSd53/cOR66wfwKYj/8shiSQq
lFE+zIrcXX3b7LFeHnjmnSVjqxzJCl14AXJfxpGbbpsK7L8OvPacxwIo/sbTXTfeAOOS6YC2nktj
CWJXcU5xOVzmYBnrPAiFVmd3RTaU0lizu28dcJBK+1bbgDk20Hk27dIMD0OkOPs79laV63lAh27I
z+nTjlDoLkUYYd/ZztYAMglv3jN39JOFVYiQ1tsEoO3fMe5wypgT1VKwqJbeqZpK0gixEOjtfkgm
nhso7cPkC6OOfG3IBXC5mwTRPGY1q5VL2gxaPuZaNkmBBiA0WSmX7ZfbHpufYa7xj5QHbAkvVRc1
y0m1R8jWkNAzXrjDNizZ7FNNmys6+PaiJHHEzevFn/bPNu5dG3LSX8O3QI1OdJvApbIUkq2YedbA
B6dpbnmfJ1O62UhFgsw2x+MDKEqUj1x020a17bIvi7m9RnzvuTl80RT4dVx+rPDAqVNbs5aPiR6C
F/5yLkTJD/ehFq2c/FjWhFARePx/bE6Kcnu32i8zL/tHKIgOT6m2iO17uza2Po2JZpIINPMlDJ3F
WFeHVT/eNtXCPdjW1hHmKD4O2G50zeOeAZtO3i0tPf6rzzqLyq5ZCNlLASfbgTWhXI8P5KVTn6Id
ikvohEG7TzJZy/JkI3kd3yEeFL+YremrO4ALWH8llgVMGT4rLDpTO7zDnVJQ11XnbB/A7nV1OkxJ
cChxaeGUjzHm5Ns6iBfzOKyR9RAgp4hvgA/CMbVGWzh3AVjHO7dRueULuALnOxjSq8u3ABLntz4V
QNEARWe3a7xmlasmfbtEVdinjWBtvB2PgEBi6vecFyBYdgl3TzCwqNDCdsnvoPlV+448cqkPUWZ9
eIxUmU/SF3kzINT5OfY9I64HD9WkkQe5fZmlUPZT0mLLPPVbH9sPNo1dHNUb2ADkJYQI4w3Sfy8o
CExtyMyE5uqK2AwY1dZZ4Raqmw4010HOaz16JfLyH8E1AOWzXeq6hvXdoGWLsSlZcH3U1MHrGAp7
y9eNdON/zVLGE6wAB2bHIA5QAwpr84STLlZOZ38Gm3w8XKcRuYWy1SuWQCfLZah8tZ4S5Mr16zqb
mbkBSdZwMhap3WO37fKitVreeuSLd/PcxHPuiuWAPkTQkXu1Ewz3kdfI8YbrrC8voRFgIWJRMIKz
8DZ6UzzRfwFslWEmpris07gM1u/+WEJB5EC3+jdjNZMItWH1+DeOjnrSsFxfZMKY/wMkNoj/suze
CUzYcm8q4TrDK1/bAqWl/GjK3bGxyjQ4mH0NCcywW8gIvNMwELX2RnYGMvSImr3/mlWZ43bg9NOF
pUWM3IOzjiz8EX5G8565LwgtpLSzvgXn/k92umvOhIG0fTZDWEe5O0Thdpp8+HicasZaJ5lGlDFT
sG3b2zY+VNY2bGQlg8XcI2oV2yls5PSLZ5RZjhgUg7uDRFH6XJyKqnPlHi4MyHbMnywM/fY0B0l9
j0V5rs71vG/eSYIDAwRsLdSsSg5nQEkzeGU+um0bpjOJ/gh4whncT022H6UBFrc+NZanHwS0fHIW
mvMjcxSsYBb0xt0v7jSzsK2WEutpaKfxvKCnqjKvw2Vw78KL9Xm5Yj++xORyIbDdh3bP8VGvYybd
3TnypQrkmkEjcClzkwsP6tq/Vt4EUfVgqIsijH7QMeBd0taPC1JNxEL1GvCDCecoQuEs3nlPhvln
M8zV44YFGrmL4HM7RDD3p4NV6aOup/Bx53MPWVJS5ANsKeSnNp37m2yF9sUPuvFXVTo94ort8I/n
q7gmfnC8DVwVeZIiLQhce8zAn+SRaoJrf3mtG7WnuaMMqLPRFJ4PYw3/OYJ3+dSZchlOtOgFwZn3
b4kLt4627kQGBAKoRe77eHatsDXnELWAypSoouCEx0eVb9vKIpzPvn89/IfF/uQvc+b7hWHU+U2D
ahKcpbQcN5e1PurTGIcqOe0NHSYva7mJd7/xeVuFnMufLa1MoBPG935B5aDRauZWvy47YGBhKh38
mitMIenE8gYPzEDCW85Z9KHA0+qsrOfpmzwou88FvM8jaF+LZCZcomdSBmaEC3GwNSeYc7ODDNSl
ndqeFGiJ5GoPhCNWIah3bw/vtTTJe7OH4zdCYL978HdbIEjuMTC4m+z6LJI1+FlgU36GB49P9roE
k6wvyLJo6jMbqPTbGl0JCabo9Ueop/2Pg86mJ1wzZh+N6SH6B/nWiHsq/rjcyzBU/p23L0p9abSQ
0alsXeWf55oj5XYf5CTO7dBTtTspb0MP4+oeI2vJ0tIAF5mbVUTLK1HAPJuWFY6/euxpfzRq6h9W
QnJ0NlQk1YAI0418aQyhA3kY6VG/e9WwoZ3yVrFf6p1Op7O1TeZlMxq2ByCfZJkF9j3J3XiHF6qs
Dk98XIttz8eR1RWhht7VBZHSqnP+V/uZzHqQMIklkUBTdtn6hFK6/09usYF42iOI5gmpw3R3uO4i
s5Ditpd+XY5/ZbmZ6QZRH18Eg8OYKtpB+lPc7kOjUqCxvf+AxUYdoeJ25iWOJVx1ir1DksQ8uqou
VqDV5qGVjfioddu1+SQJYimGaIrlV9d59RcmgwHd2hwmDfrAfnWyvXRKznIiLJaL7Sy+Jrypt/8s
pUafg9Y+OFBO6e2PWqyDeIZJrAuhFA3VE1EQ0KAVa/p48shtgyc7qmf9r6NS1U9XDxYu07bCktwN
Vi2zCfRFnGr/KuFOiH0hGNAbxw/tErJ9mvVMUS3nUusVrdftaIoOO+kyFTo82mrqF9p5y3Bc7rvB
WUMEnC4ygcHIyuFpdylptRMrvHWGSpoHzq/r2EnaJxkZUYDqo8KnDkJa2SWyIliU4WagDW3KtyGu
AEcXd67zyXHDntwida2gHWMgvl0mE0pg4CD0hKRZB+k64v+Cm4fAzc1WQ/SglrSRMXAAU05ZmcPN
j7WL5ouAHv99KAEAFoH+bkxmVcsEIerpbdtEst2Y2jj/haoOy2IGwf7RHAqZEHdgfQObGoVXgrFf
C+TrIWYQU/s5jGDwNiGICQvMCOV/JByirsF+7zwfods351WUYXRT08uJitdTnssNME7stMFhowJi
I69PFYNgfA74nX7b0YR5q2qWSJw7pMbdbzWTv58yS8Aq47oY3AvAfnWLi95ab3w3SNqrkuUYs7A3
bOguIOL0IkPw8NQdYmA61cSOueN0bHQWJGNcxFejV7rACTiXgDja/syqU2PTq9q6u0V73BpklYHC
xB6BlZ14mof2wUEi2vOegVMUmPvL22He54d6CUumxXC1X6G/thfMG8mvGQ3FfCXyammDMNu1n5pD
299iTqw2XaAm6xwqx/FObWKgJ8DROzRdBih7ncT8Emnf1jmVOAYv5jqMcbogfdNIj5V2C3DzFtrO
ES4KcFB2cddSDMLbNztLBRUPMvUVDZ607oU3riJPJojczLdbYv/c2rWOH6guwM6WqUzCXHd28NCh
4qpfdsknbmiC7tWaoSsRD91inOHJO/QMTaf2Ojl7lhDXagLlvNgYKEn9soRrfkyJrHQa2uPyn5FL
o+8MKK58YtbYr/kHccmgO9jSPkOeMm344TK5z2BLEiQARQKdaq6Z7qXSrZ96JSG4bwcILnNSW4Hu
lgwK1qczTdZ2v1NHN6D2SqzgEQCr205E/Qf+uyW7w8sRZhnA31B48XXv0FgwkB3VuWJiFWmrm8Xi
axqT54aVCwAaatO+IElOfnrot5vTsvo8N0nSGcSInrf/Xbdk56ZrJ8jjCi0MD1W5VN8W5pTtpfIs
2La4bHvv2a/jHR0ocI9+Prx1+4Uktp0RpaK9S6ftCPuzvyBnoiU+sVTuHbtSmTTR9nysjbsxoZby
58KcU2EjkdZPym2ZArvAJcsh8fpNv1F4kSx/Q2BdxOC+XvC3yGM0rwdpXfbzAuSD6MFdfX+6CL1x
DVVo2n640e77IBlB8jk4nf17Subow0Nrv143t+lnX3VN8uqWDfJvTC1Ncq/tseqezeFdMadYxNPZ
rTy83qA6aN9GF7r2xyHAhu7neZqSe2eMYAj8ZWtfA/yh4aO1rG5zZsAp3cJtoUKoIUo2C6TKKmd2
1bAS5r4JQJQKvYbb34QLdctUPY6cwkraA+WlE8t76TgK9J70vKcGVWGfhmJcEVAM7LbPOxCQzIkF
G8qUeaJfTv54dFuKsHUm2ZO+OdB3c00+YKHamE3Gg67eeYkR3y3+US5ZNO8SMEu6q5dVfO8EXq2T
lswQYTxm+NXm64SKozOXlCsqoHlUkLclr2CS7QIUMmunPpZMKeM0ZIQ78wnjZLTn78M0nltfFc7r
XuBiCtzMAdj+KVrd6RQHrecWa1RH/oMit6nKfUUk9QMZGIigx8Qd1VsHynqcdppPrk9jAqyGt6Lp
siNUQ3fyEZvsiClZWxpSP1A1eYABnPth8OWMQEUZg6zTn1tLjfOd3lrx5sxjr7JNNbuVrwadLZyq
h+rYB4F+OqjHsE40EvZeMYxVNd5qZ2rqOz8eN+ZRb0NlyVfDlDkIvT8ORBwQDDZ10pyVaWTDNqkG
xWSd7Lc4OpruC6tydCGKcH2Z6PZtAOTH8bcOou4bNjF+o/MGUHt1SwT0h3s84EJsnzosy896kHRT
GrgGNJrr7r50jLuw1hDWL/7GJQQrSVwSE5Cel6zsXATM9qq2kx6Ul9wDNDpRvsa1+sXbMJm8Z6mH
3HY0XRGSWfNnH28bdod9RtC2V0H8XZnErYpGqNZkSNvUeEnqyfvuLQSqRdghi2BDpFCPFN6pGUMY
5db8WRHxfxrFHXFlpUN18o+ptZ+cnXM+g4hw5xtPrOVxbv3K+4nOCRuDu/fxm0Nb7/w0IrNbAKEi
R4OcxKV8WuOdQ1rFG4l3m4mD37Vom+gMeAHfJSslbr1oT7AlEOXdXbjUF8SjUWUXURDNfYEqFfmb
6mbn7hgPOIaG7NL6ticZ84dclLyUg0SS5E4lP9QudLkUpbT92zjqOWW9WaqfW2+59imqG853FnIO
WT4kO1ArunD67XChvJs6VHNWE6XjFXZQe/GlF4zxBX4mf0RrMgTkSJWVjHCujGjDmlD3f00Xr5/7
bk3rrRXZmqrSavNfRicYdz8t+9X9V0UR/Jg/uID5mvCxn9vhguNNJEJbp4Pji0xcys5w1RIxdjrW
gCULDNbU/cmxjCOwIuj1ubas4R8pHay7u23Pv6ToGnlCcoXuuNk2IHpJT3jALD7Yn7SjqfoNP41+
ZxvBIGfiPcn3g9sT9YNn45KZuY13xvI/tBlqgzFx5Tij2hmZle3FyJh79sjHBu3kOzGU0Gb+VE9/
8RK0Sxq3BDhHnqT/OS5XsBp1tOIOZIOniEBNo7KYtrRfVF43H7uIRZQqiI86nXfkGqnoxbGlflcL
9FRXEvA+ptLHFE6p0FhEi4Pie4OInDLtWS4AidrJC1sIwnjzj76Cf0Dv8DdacSvfRJs+upvWPsL5
FLkIvrPSNt509hjWyis/n4hsg5AoJqtmBiOdX/4VvI717TJgPwMkdN0ut7THMbta0geN4gdq7vse
agJF/oRGBGUgQvjBXbej6FRsqWJMKvNI1pIO/xx8k2SjMDfad2Pk97idmtXdTrVIVq8Itbe3ly4y
/sT3FXBSdEe34NzZaiNyVhiy+VPDOMnjYMNpALaP8hdpXZi3+FV4IofjvAqHRjv5Y48oqFIU4J14
PGzVTYUVxmi0mEt8ny/XHzihh2kr19OM6UVdYgvwHEr2QP06Lw7PnELDqnL8njJBObMj1RWjB8iV
VOTXFKSFu0hU6uWxZVN7iKJFVXlUL1V0H3q788czRKPCkG7aP4Mbmf2sRKLH362KlJuJDa377VX1
NeYOEsrxDIIXb3loVbi1GDDi+KIc3TQPx+TIvyzC+wunWivOOGLEg6XCdTxrU4ngDrF38kaglfgb
6QVlv4Kg1g+MqaJmbScNPO2jjasZXdQgClMjHM2wC2AogoCtQI8ky+CJdDU68SbhcTUjpQuOs262
xX/GGuWIU+kuzT35rsdSKEbd9lGxYZyG1SOjK7GmmdOSfsNvqoH85hbp4PaV+KV4dDeovVz1wfoX
hW/yq45QJdxba6O3296gcP7d9Uuv0A7EU4hxM0GXHLlYQHJWwi3hiupMdEPR1vAfx57zbhzSgiHr
htLPuOaPNuXuWwkfZVlSpPg6g3+29OpbOT6D4QUwWnxLa7P+jkjwhpT9Be3WXK/9b6sfmA2JDZiO
C3xPKIqg7loGp8bUBYWpV7oq9gTiIubY+xnEYMgnG4ltGvte6xetE1kBCPwR/RlMDfHmbLh8mFum
9sjNgEO06CKBFnAjrM27hBbqj3OzHu7PaEUNlTuIqruzHUbln5B65Zd5LVfczHBpTzg+kEmtBknL
NcAGHc7SD/tyE4Bjn9pwNxNqBZ6fHjPbMH/WzWa5FySI5BTOXqDNeQLOnDgI+vg3JmDvB9II9w/n
+RZedVBtdQI/nOpXp7bXEV0+t/Pyo261hI1BIVoWTW92zcUTiPbiuJXLhB3urJUs94PMLaDuLznV
/nr2dpYs+KhK9g+1S48EvrxSrs92HYwq36Z9u2+3dkArirCRpcmDxXvANCFtJK3igLjvvZFiRn8R
q7lYDoh1CmjqXNyxC200WgZnDoYL1eRk+Ax3QTNM/hMdGvV8Cq0rzKK2RDzzgYZfaIT5ftIDjotJ
bXdqcAIKlMdXrzQQGOQcL0h0ycXH0aLlrm6bSCZ9QYxa9KvFK4eOnvzj+My5Zm8Xq0Z8irAhUZyI
4N9viMt3JudgcquHal6H5VEnx7GCUUQ8hfhNKxahmeLts1qxx5/7uSyjFz7UACSL7abMdGl776WE
lM1GR7DoRnWdlAjpBg7gpEbut9srvvEN6v++dK0gOg0YFu7alof+R2RTnHRhQ0dcz3aFAC6cHKv8
6lqzAnQOUn8HiAiOGxau2ZwtKFrvFqk7I2Y4tN4JmXrHg9SI9mGVjkZZir79zb++ENkxcBb9YOxM
/iJXbPH8RtU6ZdixXHbVRVb1WzjV1W80QtF+Gkn9DNgh6PrDbeVH7mnq/79wkqfn8d4Bo/919Tjr
FC1s87AdwJa3NEf0W2b6Vn0btwa4biNgSc70q57BmgZ+24KR/TjZwToet5JXuaIFQYhnUfUN7oqI
V/mDG3lAxw+rXz3UKJ3jW0ThwsvXFispQkco2Lzcl+mu77ymzEDo4s+JtJz2jO+PGWbtSaa5iWan
rW8dV0idAdp3mGugi8jYrMD70qqEs87mzlfjp5Ytb5nrNkRfkkVKl0Iw2MtSAGPH3RMiWzoCQrPj
LNndsXqihU9y026dKcD1/bLoGw12PVpe/D5UaJP4SalLf+AlQx5xXeNe7cp31kt3xEwrZRRzRIQB
JqMQo26cK0dx3SfeKMP71URYBiIAAI5dR0cPug2PLzEHaN0UaHuS9V4Jg5a0NtuM22z7c8+/w7eC
y0DwAo/sICDMg8hsqP+g8Gjy0EXv4ekrBse3bAbLVXLuzKikiFVw/faMlKaNT66Ie/9sLIhPYrSG
+WzHAmnspHZPXPywFP5pE7V31X4FzdOy6FKiT2vD8enoZzH84P2V4U3pWNrcYIIADu789amOcMFm
cqw3xJ58iUzhJE659uisDwT5mPg2GefhsaKSvrxJdpJCkK60B9uD2GOUK2XzfeBSnW+gKlmcAKMS
YT/3VhCPKVForc/T1hxd3i91IPMZSvSP6qHhi0hZcs6mCPSIseqofig0/eb3tHi0ZwimtLYoEXaE
53GDwLqM2xwxLRJi+e1xOeLPiCh+yu3QbYbztvqbfl4c2YYY87r9I9I0IfBPhH2M2cCb72JpKvts
L2hW0/Wo4B3IbOBgHyq8hiBQEzdP3yJjSU0bOnzQsoHQAJbrkBrbVvgvqaNqhiQ0tcjieZ+coif3
+sYkHJ8ZSknCUAMm5Jn7y8zqXW3VEaZa0RYlGZR87FXVur+rtox/VHA3DuMCcvzc9hequh1ERWiV
ZY1leSDuGUdGFyidBmU0/YbjgIJPhsRje/VrZIJ8OQK0glmwvSAEd9rC9aIDkCZcfQGxhSG4IPKm
ik7ODLh/syODAa4akI4ydrW2AgZEGpdPkRZW1rSKu60kH9K/MQdi8Etg+vgfnAJGKqvECFB4ZjJe
cch+f+cthiHESLmnsbNL5+wNJNYShrD5bxPaQXkvE70vt9UUbB+84NfGv22tij6R8p+3ePs3UluB
+2uydvRcMQMz0LaLURqz6IlrtheFncgF9hpDXHK2jDrmzFRleRQzjcs/JI/7s0Tf9A0hnuTo964+
IuDm+evYt6Phw4XMv5oVA1vIVk1PsE8TI6FBr3LDtK5jZvF5jlNZHpx6XkI8Q4ZtZpAF1SMB2pXr
kpObmuz4lEF2/9ySYHn1Jkf9NH20XzqihcTtpDr3LrJj/2pA1RhnOtpY0OBG9CaAZpXN/YR+7cut
53hgnJTOiISag5tHPppMQfRUCZZJZ0t0ibUVt/nu1dh6Eu3H5zpGuHAeEekRx2BNMeqCuBqeqV+b
fhKKW7+IvbV+OusAcdNH3Cb3RFh1XgFEuQUZovX4PmoMJhAafHxETDYlgV4bIXboS1dfrrwmnB2C
eZ2Sb+49KN+Mf2y6oXWxGp8QAcIQ8HtHsazCs6ESIIFPQS70suxhwlLH3ZOyICUfCh2dwPNSrmGe
4A19C1AiN2fwA/PGXDh9hn5LjZbnyPr3wqlniq63oz+ThVorRSBcmTPR9fZvHgnyRVlNbHahSJsn
wiH8a8jdEfhUE8xtW6hkVep5mJYZQbR3OH/DiQszxYSPkldGpG/n1RGNr4IeG6+YxrV6FsQ+/eMy
j8LcWjs88Sym5CRg2+r+DDBxBvn4FLHLHNpHIee1UFbzJpECHd6OCH3Eb4quNW6DS+SykGU1mnlg
I5ekZohasiUy16mhKXxTJeRLCCKIFsRb67mt5FZyzevwi4ROjTfF64OnKqrYf5wm8b62MnJh9GVk
fjSiq7q7EBHKdxht4ktZI+9yz7v1f3D0WHNC6vooI86o/oikbLbLJA68FlEVJRcr8Vz9iLeL3rIt
MStaSFd4+20cohhleNzAQWRLJ2raLib8uWsD82/WZCnP7crW4mC4E6eR/hmb0UhdAWPMjP75sI79
fp0Wvd642OeSPGxZVHEL6iS6gwVVPS/hxKewVgkEjceyaeE4yYPIA2dpxsehKomn4Om131tOi+GM
3IruKMtrd/XShmvz3Kr9+B9p57Ect5Kl4XeZdSMCSCTctjxI0VOU2SAkSoL3Hk8/H7gZEURUhXru
4kZH6LayAGSePOY3rxpMBXfQYEQydWtHqIRdXvqYwY/GBLHIplXteKYjtrIgC3Azs5QqsBIFaTgZ
BrF/NNBVYM5uyNzfDZL88kgvPtC+D/XQP+eyU+oDhETzZmr8tDqayDl8C1sqCxqrRfoIGDPrN73B
i2MbOBk9RuJ/AtnDnB7zpDXGDc2DEeRtpdhkJZoJMqVVRnpMVPijf/LpTu6FOoRs3zDVJIlLV/5q
hE2R0IAWaDZNbw6SamfyHtI21ZWDDvj/VWXMZrqyF/rvdiqMlHaKqd57U5wCl8/t9utsSV2D9aoK
UgWZOcbVBEgSp3QUP+4y9KYkJH2frTULmtyVDvD7/Yjl6nSAM54BeIUUszGwLPvRw4Onc24b9Q/H
TAPFbemxPZXQDKINzObwtgEMHO00vZD3Gv1wNtyoMxAQYx56N9AIQ+iaceXc1VqSDEfolVgbi3ks
Az6mfFK0hu6Umgkn2BtNUnKSlKpp75zeH/z92Ce4lNVIxecnIhXJl5Nq2CSzMxOMSQY7TthaFpIg
YQYyJPAZkRGUGls/FkIa8CHfGkTpTPCktcGNtR2haV8b+dCx+VLASeRQAeMYpFhaEH4ag6ufcRU4
dxE3HSIv3CnfTVha1VUYeL7YK4NF+4F+RK/vLaRCwh0MWutReJMGcl0vghR7i8q6b4KSgF+35HtK
WkJyRdmmIJSjbOgwGnASX99NsVfQZBOFdVAZTgFdygLd2LYMYGhCqmr+SL5GTtfnqgZjrSZiHSdD
H+8SjXC66UZmab0RhXM2XdF0njozojGWh8E2HIDzbjoPq5ZrvVCTemaVkFX+pLyxLIQ9DHHHe+Za
MQwVBzJmxeODRFfri5eXNRoKgQ6cfgoJJodBdZrqSqWYefR7C3qpNIoQABC8qG6TR6DKb+g90Afz
81q+eHbs3Tf+5N2ojGu8a5mbk7VFOkPp947Ta+lmGjVzvC58ifzZ0KjpH4wVi29K0HovIxjQyZ3V
tf4wAQkxSMtAO2zsZuqQES8DWmOa56Sf6mpmlemyC34iSxRYR2yD8IEcx2Q0qXBRN3AVqyjvvKDU
aMOb1GB7o2Lex2cIMuhIhunpJ0sBCw+tHh7Zzq7Kao5yptg0EIyuZJaCXcW9zcBLKWRoAQwm8nZy
smyAaaCWMRGJkzZ7hL/Q3o9R2z3oaV4TtgGn1yDrg+FLJed6BS5Id4WuAsgwO06t/pqY56lPbElI
EeaoZx1wNKQ5975no9dgVWDTNhSqs1y/2vTXnj2AgzQUA5FLxnjp1rR9TfU3MaZVv0vG6DMeDdbw
hvZ9963VbNDc1C3VY9AUwO9RtrnOAUIZe29kGIcGkw+3zNP98JdfttqwA/6NjMusfyE2ExAP72DQ
h2kg/+vOF8MTwQsC7/lTPIScnlBmzWk0c1VlIBPIa8g2vthE7BwMA8h/or0R6yhEjKHqHHMn0j8x
n20yjM5peN9lbQL4hpa18dw4dldvilavOA3gfDzaCz43qCSdrG8nLyydjY/wlLGttWxmZPvkOXvF
16KvZh2V06Fk5NLe81OHx4rLCjl/elN0UU1Db/YT1AGwktxlJq/LYNaZyql+Qb6JOVCS2MVr7XRW
tdF80+bqSFpYGIA2wIjIqlGajT9bKmwj3UvDY6UOBfOCtsL6g+6QXt+KyQmfafqbxi27MUHqU5it
t9dKgzuOMQBDdL8FOU3j0ij9vRr3qLvwf+3KPQrGaBBE1lTxpw4Nji3vFv4U7SSar8g0WNGu6vom
OtSG5QQUXEF3K0SnzoIAdnAzTbpiP/meHJ/T+UTSroioeovcMZ/VimYmEKkivvYrO9FRy3Hqrx3j
z+GYwpe/TbkgcGzKMN/1GUDlXBVt/71Rov436gfyk1RSiUyRZXv21pcAoq9gpamIMBf54KI0ZFxV
FZaOG0gqfrOdyLTYr9T9xneNpugXDfQlaRQYI5qaQCatJ1MkerHvqs5EtYYLeltDGHIRlejKI38W
xJu6HxgUJMIs1J0OSwgkimzH74nV092eusDxd4KKOP1OY9beQ9edWzw6yIMT5Z6in8AMtled3tFX
UuzS4ARbhvODOZpIINRrwXxJIPAM9yHp9WdU1dSnoRbJq8I++VanQ34TSH+cKSAeYdTwxuwV0r06
s4012mcOqnS/g1TBL4tJjDlsRi6xa4edPl4nMk3ulTiKje0E5jfaGBagg6+oXPgw17BmhWmGwjK9
+4nKkcuGsfOuGYr+cYiiqXnMGdzBgXKq5iWlRwn605DGV7AWvX0ELqaXoH4ywiVCpZaxKUsK0VOv
5kr9nRG5mm1FH5bFJ/oc+VVOvjUdK7AvYh+ovgI9AcgWgjvpEDzM6t3fNd8jG80mACTgsRvAbpMa
lQ3SOPhFbEomTDkNZr2IjtPkjLDDsoRkujBVhz0XZJK0mQA4HEYHaM+21YKxuXcyGd9CjKmiT32R
GPvYUlNAVrGvZyCBI+nvDbrKBSllN09ES8+SDyiaQUM3tNDOXMAypr4Fh+X9QE3Lj+6L1qiiAwYa
IttXwunBXdqivMXTtiw3WqjyqyHNCHElbKDdILDt5JhoaRJc0TDNyeOwNwIEn9Wj+rWxC+UX1XnG
2+1z62E0Uwm6cowqc4MCZBs+lf5UH3R/GNt9IgY6AJPoajCuupcfQNFF9xqqRcg+5Xkx3YZlqWNr
C20G9z4Atn56+x8ggKbShE3vmnYXXCGxWVg3nQg9ZzNZ46Dt/iM8vZLgXlN38jrstbQ0KzLkc2SW
7HvEfIcDCHM156+agCfkUTGeimrMrH3Scm2NLR8OEkTcX1DoXBEDNU0LNVikdIUm9YW+NGPQkWFP
0bpKN6lbzch1ECJAdAV15wXdXm1FVRPBDxXnhVnsFKLe/7zTdI4GxIhh57Rui+TBzkPAaB+awr4d
EXrZ0jGyviveRH3hkAwy3QbynJOdQ+qL9Auq4Wuij5aOoQGjIQuThoW6tMKWpn2mtm5tTc2hReDy
KqjD7nheRXP+W5aKj4jJ87D4r6BdvxAMV3zauiNlidt61RMf0P+iB9SOqm4rLv0EiqoygVx9ftH1
tyzn60s30ZiXi2fLoDP2Hk1It+867R5Ag33kv1a20krYY56CChFIm31am9Ou6OEcN9bkbIs+v2T6
u7a1rL9+yKz5+ZeEN8pJlVWZvOQuTVHSA3Bl21p4DfWzu+D7uvo5AdRhg41IKjTa9ytZ5mAmlqxa
12SGfNTZerdmMdmP59/s6uekucwj6fipWYujoje+CVJqaN0C6rGL54O/t5njfEHvKruKKnCMZGPd
f7NT/1p0IfPdAY9ptVqndsbYlhaZNE55Xxn784+28qnQL7dn6WnV0lR9sYpDlkvjUbauhbbhntl9
c9vGvYcQGxS+80utfCt05vGYMAEuOUIu9LRbhJNAhkSti+OegAvLgPMAYpIB+r+uI1RdtU3EhzVN
WstjEGSEc+As7L6o1m/zSYAHnQb/wp74KJTLKjAUdPyd8A/TF7q8CC8CADfYeR7SiQc7L8VnzxmU
4WoKI+HSF/TEBev5j0q5uFip6DbPXwr4x2JFgUWJhbZQ7ZIitC+BQZmhREm8HzLTbzfVLNEfmzlK
bp4QF0Rs39Sa3wc05ia6zQuFeKqyY96fM2SAdEhe4eQ2nWJqbuxlUGQYNThUwUUmcrezQCC6VUs+
dmJKYJaUKZpx1bbQEA6x6pQUVx78YOb0aLAYiTWmW1gPnnHKoMYCJEjR9GTyajv+VWoZTOKLGmm3
BHp9usdEqkFFFP0SMIN42z5b1aQXF8Lnx+2JUjXHW4KdQctfn//8r6ClOUkehqEYwbTG5jOiT2AZ
pkB9OL85P563eRVsMVDFRmV6eRNWsRJLZhwjoyskAwKlb7ZKFwi3L6b6wiW0+kAOrUpHzjbKS4dE
FdrpZPsWS3UeU25Jp3YGEV441WsP5KiG4XCbgq3Ul5eOUjlV5cjRnbFP27E2kDGYKOrgKPy7USHC
eqrGxQ39E6PJRayiuxmlrSwHl56FQksvZX6a9wDmKPuvy1KNdqaeFxdumJVTZ2saTS4NZ2bTXnpj
AK3OIELag+tTleWbJO0RmGr7WRMJBUQRfEKnNfjROy2oX5EoY3Ahmq28X1tDDAQPJGGjf7vYloVX
hJHVVKMbKWFyFZh9sreqtt/rSNj8+6e00YYnwkhVSLE0jPHNCCH4mL0ZyeErwN0WAhezX0JgemGl
jxcqX/L/VlqqjDelghxMm45uQxL6CH7LvM2cfIQKIzq3RLGEGa1tHv756NkcbIF78+wfsTTfBq4m
dDNMGLgJs0SlIVV2AaiZA04y/83zccKJJsBONHKx97EEdh21ug1XpAY38lMHefGaFtRJQRg1D01j
a19Ghr4///35bMpAUHmOJqw3d4S/Ahg60pSofTG4vUTgu5clZKOw+90OvXPhJlr5fFiP2LQHCWL8
s8i6ylHmWaeZvRvVXXOPIqh+GNsp/8yot/xkez5AxlB9Pf90q2tK4UAuUxGMfzMK++vpwpG2ojaP
SzsAwilT4Dq5TtCM34UDIkjw/VWkfEZw5fJ0fuGPF72uzdUCPhZgeEiR3n9L8HBZjMZRyaVnBFCj
Gb4nskt+5Wmb/9YRHPEvHI6PcZsFdfJ3GxoqikmLiFpx8PoAJim69EpNzYguXBqH9YVvuLoK7jpC
ZfJhffD80eoMpcahKd00H4CTOAD4H5zIFBce5mP44mHIzm1Sb2FiSPn+7Wm0TmXnNZVb9WiTgeap
p6NJP7HfBSgR/zn/qVYWmx2MSJoJlTj9LfJ0pl2jVYZB4yKeo1w3mBYegsFLb0e1uOSZ9PFa0M3Z
U9Q0QRJhL7vQ9Hd6w2Cq4NWuSQ9tRBZEHdByR2gQ7HTHILK7ypDmvMd0KKHK1bjmzz/qyudDzAjf
IaQTyarfasG/jgNKjpMX0051DS9oP6lNC/QFytHL+VXWXijnm2DNHQjlZj4bf61ih1PeAKlt3SAV
wcGb0h8Qc9O9JcEcn19p5ZRxrgkoLKca0l4kt0wX+kAbrMo1o0k9toPtR/SvEXVm/ty1R6RTm3+3
q6Ye5JZTTVXjOy7dhIocUwQdyQFXrZThnvCMOpA5OdcC3u3h/NNp83Z4nz/rdO8t1mG7cOYWERNW
XwAmBnEjCc8zvZr95iqm55B0NnAr5FVtVPlv+K/9D0wFxJ4YqD4L5LovxLKV78mGUQ3imE6KuzRl
Adk8iFLMGAYwvc9o0DKytMNaOY0pIPvzz7zyRR1uaZ1kWuXJpf5+71hWmphtGLZuCNLrWukL47NX
timMvpq+CXKOWLzs/nVJCYycfST5t8O5eL8kqJ0sS8KodrGKQKHBMPfMYeudinz5NushpJ9f7uMZ
ZDmTLB55ZEBL2uKWn3oak0FjV26gBa2LkAWMTp71wiofvxmrWLhfwkjBCHa5SgKuWHq9V7lh40y3
yObYx8R3AFfPki3nH2i5FF+KLjIbFciTSXNwfuC/jrtSShT4W4VhOuKqV3Wu16BWrfzgG+G/Wnm9
LUW2otv0U/j3IlQzfAFRViWqiyNIdiJh+Qp9sJ+5Wf6F97f8SsuVFvtQG3Unjpsco4mg6A9965k7
qSDLcf7VzQf47wM+r8KdA+GWBsfH5kYXjZoGpE9zNTIRlFMN84XWq+WSr1t7dBOiPeqOzg3eJ/V+
QKvw0mFb3kesT12OFJjKLxCOuXifwJr0sLYCHaNr3x8PQ1GF4sFoMbm6RhgYgRhkm9proVrqrwx1
A7hxyIAASK3jZyTu1GdHcl9tqzQqgUYij58FWyDBFqQitLYg6teNVu0ir7FfQC8yz9QCkf2ZqJef
uoKa7+Ahn6hcIwXpvZoJ/fGNYgT+Z7qPefrJBnFrb6LWEhrOGOg+be3OM1+TNjb0I34y8atlMMSH
g6kYv1Fy1V8rhN3u0N20fzZwt3C0CWbtjbgTBcJ4pVUfA6dorWf6l4ihxEATusd6SKLsOobe/zBl
Rh8fvK6YfqGwV+GemkMA3409Ww2aRimeeyau7G3UjvMtESPTDkMfoxSCpWSvb3zmz69J7AXdPh+j
BjQKrrc3MZ4O6hZGKmgDxYiHDsJn4/yMIcM8gJ+ogn9M0N6+KKUfW8o0HTK094cxxi8bbynUPAWY
mqtMsdtTOPNHzu/bZZSeV9Eo3wkvNqdwaUGGzpopQy4LN4sNpAVSCMahOvVY/ITO1sCp5x9Nl+b1
oJkQ0QRGbc6bV9JfIaadFJJbT1Fd5rxqtwX3H32tKgupwPPPtRLKMFGfiy8WYki9OPUdYK5RyUwB
LakF0u8hd4f8VUNfHvIUuhQXllsJMjTIhDb71c7F1yJyGnkJLQBKCV0QA3ZZGUWfcMazLrTh3mYy
iyhDYEaynoOKN+HSGlg0ZkRvBJAlYaB2XsI8C+hXybx+LgsFiJ+N4V5Ii8wPDpmsR4xJSiHIoCYE
TIEnd2Kr4IISHBq7tcKD76jViXCl1duKHNejTRpwcltuSlQFGM8+5FXWKDu0j8z7CSgWnbhE0eXB
7OPQ+YZm9lh/DwrRAa+HKCKYceJBczV4qOGg6zQRQzBQUqEGAOgdL6RUax/Y5lSweVXHstX5z//a
SIMvkAhCUNYNVDtyJ4ikm0hJcto0HPLze2nljNAFN3QTPzup0oJ6v1QUIUCC1P/kqkPQfbEwF3Lh
Gfa7VrbF72Hs/tFymyOi01omKxUA+3S5SCvsqm+zSWU5nBORgJr89A92n/ZnHxORLbrE4g5NFuy/
U6xkzj+oNp+Kxf4iOyRro3HOLbKMBmniR3VZgqajVe8b10Umw6/AW5zHTrGN2f3WRm4waP075vDl
c49W/xW0DfO59HLxpW+69K6jA7w//6tWvjTDCdoN9P2o7Ja953TQND+M5URVVxsnTALrK/Ra8s8A
JKMLL2B9KUIuaRDHbHmLOnJCfkIx+dKNipxnXoHAMsLsJlcADf0XTyXIkIVhkbLai02VdqKMcA1U
cRctoaOhX97sEiUIHpESaO7Pr6WvPhdNYGpi6h3EYt7vYNPnmVRY6m6uDKKAIB7KH5WDGYPbWKVd
HTENtewDhjlxuO+rOICiXIJkByc1GF97uM/ZHQDyWKDwHMJM8HLZ27sC4yRs5uAIx4ca6qZ6yssu
+pyiUzSrXXizXzcwshpovEBFHFDt9DlCDRCQwWiYAMGAn8jvjQ+ncgvJoHmdmmmC+m0z498Bhy+f
xz6yUEq1ywGYbYsq1TUCGDomHudfz8r51jW+N9koDWyu2vdvpxwpsaPanlzQMFP84huW+nkAOnPT
JqhcvQoxKpfStZVzpllSpc+qI8y+7GQHShr6WpxNrtYXFtoSiKGC+cSjqPWZOiT+JSv1ZfNsDilv
c2ECmEHndPH9604prDJuRjcOfLEbBGzfrgA8CBgpBSftv6qObv5jrfm2pqRJwptFH3zZN3MCUMyp
b3A/ZVb+CBQKHjMA+GPeJ+H/c6nF7dvkoDV81GrciY0W7jNsMx7SGCTcRklUMV7YLiupPpWzTjOQ
qZ9NU+v9doGI32Z2ycscUdm9Ap0zHmTG8CqcrHbL3CJ9mUkkJ38qihfOjHg6v1vXzrKwKDghWBIW
lznAjEgtenpOrgH57nZAJPPYkO0f53bGhWRtpajQBWQojU4LWhnq4iZqkNGNlDFjKcCx2zK1wN45
I/K0Q+ac5KC1v7qgBtFSmXl2Ifu9tPSiYRLVFSILmTOgkSGYC/p5eYIdrMFSjtHT68lQcZXzNxkY
+AsrvxXUy0tQ5+bl2JmEPWfRfy2NogN4Eo+u01VVTsrTeB1w3jHsdkhdR/Y2bD1Z7voUnCRS16Dn
NgjD2dpGhf4SbO1M+oizowrQoMIgjRcDLW58wVsDhiYcEe0z0oeOf9P26Fvt/31vMCbilhSEMaYP
77dmGqSeNqLk55aJnRx6R7F2iGckpNmqfeEUrAVNY+4hkfAibLRsgKodMuWynya3q8rx4OdBfcLy
Kd+p/jh9QiBnPJ5/tLUQNk++MaZlQdqEi0ejweT7CBi7neM54iBbvb0B0+X5952eC9tNvVlXRYvr
5vH8wis7UTIAlPR4zbdT8H7hAiuOoGuU3gW0Wf/kuFs/YMHFv5iXw2EPdFT2gDtqCITXQUe36fzq
c+habEZJ5xWhBbajxL35/eoIMeqdh6q+66eYUSCkzNNvIMkG/8UlSCeGsbc0HJ0LeRFDK5/e/1Dx
mKO0PG5oDcx6wwk4GMowPHWqc+G1rnzPWcSJ/pEzp7ra4sEcJHZh/6WDKxHbCBD4UDUFNkKK3Sti
tzE+CcE0fYrqMfpx/o2uxE+E6RAMk0wDgaMsgtrUR7WpGgxUBTrt+GuY4ejs8TzSu30nDHFhfLty
TKREW5mciwjKdfH++0k0kMYSNptbNlOLtFSDsqoMFTHsrGZCLsZEAf5CEFjbsIYKI0lQYtIJXSxp
54Hf6EE5AQNDp/SmiWeOthnEJjjT9AfKozdWZunDNrMb78KFsfa0wEQwE7GlaZGxv3/aIcpqEwmD
gTKYuLhF6z2hKRQH/XfoB1FyqNs2LA/nv+fKdSxxJdFVzWJOzqX4fk1k7jK1pnB1yUDLE9Eu2acN
SMzKlpGLDbA8mXiN7bIqUqZN0ZXVhS+8tp9MxwQeQPJIx3fxzJzdlLRd45mb7MHG/8nFpeLnhHXO
hQj4BjVYxgJqBUpQoi6Ti0UIjLMSMk1ZjjQVISlDaMSA8xGaiZLtEGZi9IVol00XD4+e7HtZl9kJ
IJ79oqaZDtIUNutPDl1pXoVgkxoX9oJXXGhQvDX1lz+R64dWJyNacDRzgflXVa4IDS9G1Dddjbsn
OXpd2hbXgN79qxanJWjjXV/psJy06NrC0hTVLT+bvtFJz/F5HWLYRdAXsqNqhVAuLKvSftUquHo0
qoWOXcwkrGaLspuSHdFNguVDRYhpmpeOMG4ix4msn6ZSIxeMuLYqrinnkvFk1yX21bi9xz1KsamF
/nLRjMUuDOMCK4OGqP2pG8fo50Cb8UGGvv9HFGba7Lx+Nozt2OpAY8G3wh/ouupK9/GH3aWKOWZ4
DfXiSlfrNPt2flevxH2g/bSSpJhHz87iEIPoaiwnHSZXBjCfRduggV/D4T+/ijH/NYvvhTIh8Enq
fcsCWv7+exFBIi9PaI4zFIirY9PB3kHEpMUGl1aqOiIzaorbCe+8JycKEATNpT1+geSOkwkwBA/u
pW175t6fJtuG8VzgQYUqXA8xpG/qYFNM5RBuRqevtB0o56La1z0Sh9saZzDzaMf5MKsFTDDffN3T
/qQO6koQlvzRwmKxsJ60ArewzQRG/9ZrNeNPbGlKcDAGKLWuTt/2OfdxY9t0uDSwuev2yekBVh0c
OlbQWxpDwbm+GhFZ7SysSWCzmLGLkAZUW4OJm2siTdr/yQOIGy4DKRynUDYysl0FkcrbauhcD5i3
pJCLt34ZmMaFcKmtvP45Slpz5TkPIxdZboLsMvokvkFrow3FKzdJ0f9uUdb6gqRBUN+rspb6TZkG
znCCV4PGcjsgwZvRsA22dDjHPxZkjHR3YVd83BRgGtkVjOsdUGqLQ2xrCMcmpSZdPYddsvEN7TPt
F3mPX+dwoZhZuTBYaoY2UQkzJFxsc9Wpsj4vDPxoFcZsiCc2JeJVkYUvt9/A135kpBdc6IasZB70
t2isc27J6ZbITX8KRYhdho4KS2qaJ+4kJzz0At+mr2ZvFzCRQpz7uDH94df5F7u68nw30isGy7Xs
Egf1yEx/0nQ31ZFR0CEKHSsTBw2MC9IvMCb6Q6oWD+fXXMkGbA3EPdkjVC0O9PsTbtPq6poskABJ
LCDfqIyJetvbaX9flQ6Je9nRSvSn+BoVAv8Sx2AlitkGAFlwxdwFICbeL06JhOwFdqUAwRG8h2KI
dh22BJdunY/7lbdJo4H5G8OFJTSoD7EeQrnWdOPW6LF2tXCpD7TowmFduecB4dGto90MEHzZQ4sa
w/EkWbI74B6xcxDSw6mwUfZ6zsD+/Debj/0iKs9MCcACTGW4SOfX+tctaqEFhURybVJ356NzQIXA
6Q4KqnThXV1JR9loY2idNBMdPXjxFiJdiPNF3qV8Y94ay5/hsFl5tQ6k5OWsBgIOFH581t2qs5CZ
MFPjk7SbcB8qxnSyRovbQabNV9l2+i5Q7Gg36Z1+4duuBIgZasYptejBc6W8fxUm5CNk5SLLNeAb
fkkio8GpQPMOud0bX8YaG4cLV+LbgVg8NfuVaGSA1dBph79f0a4Ts4DlZ86FUPasZgY8uSmDq+0Y
xY5BMuabIx5XcT8gt+yHPQ6rk3UhAq8+NTXfWxhWKXvf/4Z4VMchSFQLdV5HHmLo+VssrxCrA0+0
y3UrutTzWDmooIgAGtAIlbq9rOZRwEjMyGstF7JjZKMU5MT7EmG1XWPjT2QVcvaut8NHEE9MP221
3joWk6HRiKpNx3BgxzTZPoaIUb2cPwpvV+Dyc8yIc/IrUhRyyvevAiHwHFSXbbo9HjDKFo0P45bN
YsitLIXzzLUZ/aG1jOe4RjwrNnP+iFlo1WcmvG8mcZve9K3iABlAyY+4KPUa/uV+FB86u4Xyi8Zn
Ze98h49+36eNaHccLs26z1DlUu7GaWJWT596VmUBeAbtFYhEv7Um03aR08cvp4hi/ZUJdCtezz/6
ym1BuCGwEbbRXlpSlQyE29JQDU1XjTV/T4bw3XYa8WXo5Y8O+fGrum/0CzFubRv8veSiNtZyXDx6
VTGI17Z85CVjYdp2/oXdpq9tb+pv6iU6KgD1FgkGVhuQHGzSnqJKW2VTWEpbHfJsKLBzwtF802BD
BTcxIcu7y+qghp9ZILJ2I6I20z/FatN9Q6p6POHS5XXfwkSR+NeIDBGyEbUohJJApyIwi06Bv636
Pn70zB43tlh05pa7clYMUZLhhUGngoOr79cG7qJGbe28knR4p+NaDsEaRxLcrqpI83aYKhneo+0N
wDBzfW4s+zCP/F3dI22zqU1DXkKtrNw2TBsF4wgdSC/f//22d8JWmz2iTHdi+LWPTB8zxUhgBeik
6oVgs5IhsBQtNaIdvifW/LX+um1iI4bISJ/b7fww+BXDotzYOGruU78ab6DWDqcW5ZMrkljjQqxd
227AlTk4pAgOANHFymlZOtE4mW49ITGZGaLbyiG8NL5de5VwIBgRq8AcAIi+XwWp1zEOeXq3nwas
VX0tJYRG+hdEsT+fP7FrKzmCwpf2GWO25WQArx0cpfSURASC7CaOw/zH3K29CRtAW+eXWgsOxGt6
8sB3aQgswqKSoWNaFOyPdLD0K99QymczTcWnkA7TJzFg4GCZ1YVUcvXxaNiBr4MK9+GS8KNBj6OQ
F2npfmvtFWhRKWO9rtij6BR9O/+A64tJ0IP04MFOzX/+166UlVOmmH0Zbpjp82HMZ0cELTohKicv
HICPS2mgt5inkGox+H6r0v5aaiTfx7SdQOuIZLqmXkQa3zOmp2IKLnXNP+54lgKWwqGekwxzsRdR
mIkJYcJwDeQ80F8gm0iRVj2cf3cfmKBgNhiUz0NbyirmvovoETaqimdHrLvww0LvRzF3ITdqGRCs
sD7X5E1X6D0wkDjCKjUwnQSVfprMyPEjXIrih1041YWLfKV7BYRYhT6m8ejzNP/9Bx0wbIgbsEVu
lUcPZhFPyNBECOZhUj1UN/ZoNXstQLWIoP6bAYuzC2QQoYil6wydlHgnomZ4vvCe5gDzPrkAaS9x
wZszXHK9RXY5pTl6p0kuXJmMbYyUDdbTn8IMjRiAao7/hWteOqchC6W6qVHkj7apo07KFVSxJrlK
ea/RQYYp9qcXftjHGxIWL+xCzVYpBGCrvH9ZGPcBfR5z1NSCPO8QzfOKaJ+MfencjI7a/pgUJx43
XR3b+Ra1UbXZYgOGkdpGYlH3ItJmUE8KUmT6jqo7KVApaZofwAvGuyLUul/nf+3KpqbqIksF5A8z
0V7sNgPfWNx2K51pdqo+xZjhDttRR2f0wluZv8biawmaVdTulEYUtYu0oWvhBdqBqrtqnznfks7H
NARc8Z1OFoH0EgZJKdrjPfpYQ52gycVlnmkXJvcf4y4WbPNdOV8mpKWLZ1WQIkDFquQA8z+e+PU2
AsapQAIHKwMfteXROSUgdS+kTGuveN4NOtUYQ+dlNAwLRMbqZqJRNHUCd+c0uoIrJi6c0ZVASMZB
zUmiTf1jLI6DlyAsAW9JusxH8KShF+i8tk7hP0hA+9GlILXyKinX4fLA54GTteQrqXUYVR6sHlfv
cf/YcdDN7KmPi6q9tjNlgMI0BE66TYaife4QNq6RkVMRigfLEDbfAjil/a5RkKg7MVtBP1CFv1le
l1Fv6ftR6REt09CXvTSYXvkS/GqSCbJXemNiUZqRJ3ZDhsi8mxep4Y7EuYepifwLQ4XVVZhqgGSn
Owbd8f35L3s7i9Ci1l1SJ//Ko/7fsBfL2/MHd+0LcJ7oMkOCAPi9+N7Z1Fie3pc94Y/S5iFD82hA
7USY8Q6OjkRZtiZ63GTMwS+svBLfGKpaNBW4BokY8/P/deVmkznYVl4ObqBY5dHGzRABziz6JJTM
d8ccc8vzT/qWDy1ix1xvgOyCxgVUf/FCax0n93DQO7eLsf+5SUUJRhGvC6ZhwMiqe94Pnm+47zaz
LrPPyBwhPWPvG3VQzK4LUNz6IsCKJ0zTSNv5CJX6dwNSAJ/7cGJy2cokubGSMsMIJA4K7Tnwudc3
A0R4bMhjLoofOkZE8beC/s0PpQm0/BQT6OpDjViIdeiTGP3llBTSf0zsLjU3QX6Z47zywakkSQls
minYXcyf5a/XbgXg0WTZNG4U6eOTp6CKH4KhLsHJNOIwcBHhNaSV/eP5t7/2tQEYM6Bj4kpltwia
QVaiiyihgmhwEe8THzsBA4PQLcxx+wGMQXPhovhY0WjUlfQKmAoysl8mx5DoW7JEOBnhEBgPfabV
r+jhBVvER9DzrZrp1eRLz2LJ2YV9tnJuZ5o8gGo4dfDQFlmrUYi68DC+cVuJmD8diuZo+MZwPP8+
30LjYjfT7IThMocHoS5DZznZUV8WJlTPsEX5pzE8tT6ZkSZcs6DdwYbN44lBjK0ouwQ1r+naqNkT
Ty2+vPGma3Wv+TUkmpkfWjx5q3tPVAIYUa70nwUO7fLC713Zdgbxkh4iWjNAHRdvBb8e7LyriBEp
nBMG/mZxPyYJbhZdo8ftJqy8xM2HJnF259/T2ro2tG3a3/AoaTa83+5FpKO/hGuGq+RWcUraJnyQ
VY5Ndhdrd1zvNTrHVfhyftGVzc44BxMRog1wDGORunXdgDnBTMPV7alAeFTFGs3u7P3Q5i8e1mzu
+eVWdhxRlMkdeQG4+uUEpcpiVXa4u7p13aKgY3UOviaySC7hQ9ZqCvBQzHWJ2fyzvCwmo2Sui8+r
a4BBn3a9r4c/rBJqEMIM0mgOQ1BJV0MWu2PMH4dPqhJIcexkaXxCbEuOP84/98q3tagnsDvhAtEw
xn3/bQcvU5BpVmuXqrAcrmxZl3QnBTPMVuTXMWp9Yq8lQf7v3YQ5jAHxh9LKnFtf3P9THKshYwaI
uR36+p6Hz2gS+/WpIy/Yn3/ElXx3prJagHbJNimd3j/i6IxAa8OidvMp0LaGb2qbslKdrRqFvG69
8I6apzaHkLN0CDCffD6//Eo2CByIRIfhJDMAfbGRB8g8qJZCPBtwQt+ZDkDvjSQvq3Z1l1f/y9l5
9bathGn4FxFgL7ekJFty7MROzw2RckIOey/z6/dhdhc4ogkROXcBEmQ0wylfeYu6s4836u4gYsGc
L3jRJSpcvdCJhMEg9Ko7o6ojw4Pu9OiIFfiLvCtDzndQOXkoTrXDG3U0RGZSJky06LMaI9+9835s
HGGiXzCW8CSJwNZKNXndgY7vWmiSYwkAsIv7e9LD3vcwpTrgPFHslF23VvoPmBQaNk3JNeM7xsWw
MrykO6N/jvYBIm+Yc03FHH3F3qbV397+rhuvIz1dOrt0nEE9rCFJIDMqFEmbDmJm3wW9ouF1YWnl
uU805eRMCG9PlGOea0TVdu7j1yNTqoINCtKaoi8aVdcb2k5mT+ev5jOa6JX5fhH08H5jmNbHd+je
g3OI8waSiTWg+R2YYHfKnR/w+tJYfgCoa/J9lbxjVTWroxiTPkeZz2Hk5uoHmA56/RhRqb6j0J48
gRBp384Qg7/cXvHX+4m6Es80zRUqdd76JImWrolMDYmMNveR6qAXq+IK6I/o4JzmkSf59niv9xM9
wwU0CN5/qSOsLo4sdeJ6WQaoQW1xFIjSH61G/acb+jG4PdLGgv57pHXfaNL1QmBEop47fOmP3eT1
uGkN+BqUGRbxMU5O1jTXd7cHff3kMb3lquDa525aN0a6ZEZSIGZ6egjaaRSGexmmtNm5kDZGYeWW
rrlLJQ18xvVmrctBznDS8aypi+R+UQp5kGrR7+zIjWtvEejhY/COWVz1q2/VFU4CgsViGFtOqGw2
4l0/N+lXPHPwZTX0TjPosGU0P9KW911v6vKu7fpxZ7Yb5TmSQEJKY4lbXsMi3bSyRJIJFwKpiGpA
ObF7MnPd/I4Zvf0ep3PjW2VZ2WNTGc2jEJF7aiPdHn2nseJv0VBM4RHrQtfxUUXXdt76jfNDjkqP
Al4yZc11n0Cxhe5OvQKbNgzroLL06jR53vRQqM38oA6FtbOrNz49mhhc/xoBFdni6pvYWZXbpYFd
ERaTi+Gqlj7MuR7t3PrL/3IdxP9pFHAfIjnFK7OcrX8lYz0Mg84L2WBKZoA3gfIfTth9jMZTgfH0
p6aOiwcTMPobVCGj98gFhz9vn6ONw+uB1QNUjI6LTVHj+gd0EdZiXcUnTwgrnhsHl1i/M43sPowX
7FYhbO/DXIb9p9vDbtxODMsLj8mtjsLJKoKiHpToXcOweF10hxafI9xyQRZNmPnc3x5qa+MQhKM/
QPSPJsjyU/61xCoUK3XqdZaYpMMPMQ3mqVM0Hyls70kDqb5zmjen9oc6R4WBQGb1vrhRVVMFNJ2z
M8xYkkR2fXEHs3wpPcRvb09ta49yEmgNwlODXrOaGnRrPdVJMs+wDQC5ZaP2ZA3j/HJ7lNdbZAlA
DXrNFLLAEq8uwXC29XrQJvdstYr6kCSRgiNi7LCKXXVPqaUMRp1de3vQ16sI/5HC/IJMJOVYQ8Nt
6eYiHciUdFxeEIxDeZ5I3AK2OWg7q7g9FDiLhcFgviqIYDJQh+rYuOdyxj0brTrDj01rvsuTMD7d
ntUfAbnr875MizyUK5bXaw1UhsfZOk3du2cE07pHkMIO/WrcO59bXeG3BWE7KwQGaqfXftmViBXk
aloY57RQjBHiixppOK3a8jtIVnjwgCQjw2/LRCt9WE9djp67LFCwJjbPjm6aNJeqo9Me4OMlHmvq
UHj+pH3z1R64jLA7iN1+OIAir9UjWGHvp6t1iD7g1mY8eTmOMz7QcqUM4BxjC2nIAt0zdIu9nUvo
9T7mLmAUegeg8oFWXR9RvJlEjHGse65jkLk1+MbHyszqnZj39UXAKAS9pBZg/oGLXI/i4BQ09wMH
M8utQT2CV4sy34Dph4ZU4iIyMy9Shrc/+Nbe8lBq0SitLsXi1T3X2DGuJ0binfUJzxDcDpNWCxyc
3wNLWPVOwfj1Y7KwO5cuJg0tqg+ru1wB41xDUbLOnezKbwh5RPH9iME2uKURRNxhmgwXf+gJ19EZ
TabwoA2Vlu9s8Y1vCWQKWSLEQ5a67upbZtJRKnA0JtGgJo8i0XJA6ojL315XOkt8rdVJIjVDsnS5
IBhvtbJFPo8dzaAFmJYU4ydjwE/im+zrbPruoLWdP6hmrI93UP8dhPxFg5dPiKcMlkwZ+uVHs9W9
+kz9IqW/Bl8g8St77uRB4ZFP78oyl5ZvaF1V+xn2u4s4dVUlD4mX0Q6O7LTq0baE/HoA7NzX55bt
Oryj4CB1vLbc4VdlhijPxKLu8HmJQ6lgtaVphd8t5rQnjCuK9C7CJ3qAxjwb/TsldihHQRuLpw/g
f5WPtkjQmo+yqI8erMHFrtkLx+g3fuupczArLCAOdS9AtZh23PpyRMk7kEkhkjtVtasngGIiOy7t
MYkiobDfmiADYmT8uuJnSbXoZFqh9uxC53vX8IMf9NHT4kMURypPZDM27UFKmhL43SRJ/QaRIAvR
DTyVPmmd5qZBjLvvxJQ6/WnsNJl8aSXn10cVpENlJJwdjzw5b6pvbtK7zY8uK0MA2kPmxQ8WStzz
k1SV5FM3z3F4qOt2LE9YCHh3g14Y3U/PGMR7hPjz9M62cV+5d7HELd+pJfnLzwK/rob5KlWE4bnd
4nPWSf09Xlko8LZjn2THimZR+S6p0QYI1MlyxXe9pb97ad0GSLvCwhiBljc6KuFWMXj3XHOhOEMq
wSBKYmeHMlPVYe6UNtp8GWo6ngFUq055m3WDPUJTLjBpc/HUC7/aVWJfuk7HIRdhEKRNDPrVXxSr
aQc/s7V0+pDJSvcOLvxa420oErM6QmnM08DBFMX9NEZOP76RdT/an2w8bsrvUZoSm+hO090bjc72
w5DFmXwzQXX/jdKFGOtwfrm6JXAo86GRwkzuo7xsKKy20Lt9nDYU7QBs0xa+hSpKe0KAHLR95jbo
n6iJZVSfh1Y442eioFb3M9Qhvke1EbcPpSjw1ovaGIHQiWRYvZ9rpZ8CjE4Y0OuM8i0lXnJW2rOO
esLyTUUg3e6H5ymHv3XgQxTNoQNLIDB0sDUzOXZNiPNO0snsopZ5LgNJ5P4N0+oQlwqsqSFCZd38
jDUtrtUuGNcfHl4oBn+0p8cyT2f4LGhI9EEKUOpHGDZ2jW98nlQPhetNv7zWEfmRSiufnWbVZDxU
sWMpZ6eDAulniYjFSdoUO44Zvms2r5mF0TWUAD0L2sHttMDAFvRHYwF4O6J6A3osxHlODXKi3/wQ
6Y0qDsWkiPxey3stB5YeYoclKi/5VE5l/2DjlIzrlxtmz6oFV/boJhCeLuChh/lSeZpoT450wjMJ
cTq+JSIQj3j5qeVdNtpdE+RzwcHiPQBKM8VzHr1RtW407rNMHd9niIr+RFCqwz85Q9A/kJbdx4dx
HBZzykpJUFG3mz4laEB0/w4/L/k4N279wKqx6OC1kPGpkd/J/dlVC+0oEw/7dDCedv9pUrvG+WWo
am8f3bbHQpckPWwoLuoUQmarWOyoSVogilM/+FVUg639nHR1+DSJrninZbr20YL4G92JOBPncWpz
7TCX2AU/1H3dNHf8F8Z5cCnB+mVjATpBDXOvirXxuoJrWSJgMC4866sXfcQj1WuEZ52LxZ26SzOB
AYYA+inrTN9Td1pez9WDQ90G5JNDRdAFinodPiTY1HSRCo5d4ZYLem+avwxyid9cMHrvTPLkGtaV
o74RRrerFLHxqoIUspeOHdV3REWvBzfUITJSG0By7ejtIZrtNOhmay883RqFcgrvt45wPXjv61Hy
IQ9pmybu2e3b7IiXtXFPe2sP2LL11RCvITMiWKEIt4oQSk8N7WgikxdQlYOpc1JMBwp8lup53Emv
Nye0NJlJnJnTGvYnJqcoAWy6Zztr42NqJsOBkv2008jenNC/RlmVCog/kto0U5ZNFxLERJWfoikc
PiQYDJ1vxz3LF1hvQjIHEnWa/ipX6PUXmtNYM6QVuedZadLHIYtrbnCtHX54Nb1GWJd7tamtAZfO
EkXERR1qzU4KZYcpGcIZcNCworEyOZ7UEQdJ6FfTscFU6d3tCW59sSVAp7PJ1qLQcz3BXG2mwRxH
55yyjE8Sn+0AzI+7sy82UlqUfJBBhKToLZ2j61G8zFhsWZBmI27yvpZYfXsYeWpBL8HhuWLQ7vGS
Gv5DMkBFllopch+IOKurUV0Ck6wBRn7OJgw/RKUAc5gjHOS82D3eXsaNz7aIRQNEXWaHjvP1BLnB
gEcVqgdWaCw9f1TS9LdiKNMTtD31XPWutYOJ2qhhUh79Ixy4MNSp7l+POEU1i2jk4ZmYFWEDzFx/
gU8zPvOqeh8mYGeHIu14pU2YmZji1V+SuU6q0+1p/xG+WJ0PBxCnsTAFbAMVo+tfkSBjGkmvVojp
W+tnbLkFD56CrMugYRjppyP9NN9xW/UfVXHSdwlkTnyQvFm8VfGr/K5r0pIf8jhNQt8GTxSTsVly
eipFXubYic1JG8A3EYtL+tBh5hEpQjt1neaEWPwkKpYzfeTxluNPLo8DZKw3LdwgdHL6DAnf1s6w
lIrt2cWPexZj+oYTjLTFgCyddV9FkfYBxJs33mtKgi5EFg3GSzu24WfENcRL1xSZfkgFrgxHsoW4
u5vhcT1LRGTw5BkXE+mOcor0s7k2cS5NF5PaQZjTezuFDhyklalOOG/32ltMCmwcrqw8exmKOLcP
GG8WHwaeL0wC3YporwsVTI4sAfQraKa8AXtUd057yAevyoMO5zLb7yINgzKLtOelV7UB8b4qxs0q
7qeadKWcimerjDH5Qb4f/2m3yCb9XZGgEwKs08BzM0nd+VLYXf07tzodt3lAmNXsRclxjPr8G8J3
qedPRGxtoMIJ/QFXzvjQ5CL/QQsl/No3UfPTzYQ+X5I+kR8By+Oj5jLVBuGA3n0DFQx+UuIo2QmH
Kdgh4UJXxnxx4fxmcFzMj7ni2PHOHb2Rhi/QQLr+JP609FZpOCzxEjW7MrqUduWUh9xJxgeZzBPS
IQgqfIrpKXjYp8VpHHh6EaEhqBWV2Ck8bEQryGQssrZLhxyu2vVBMC3EZePJU/BWkuI8AUh4V2Kk
GAxibu5FDF2MiL/l4cVy8PYZ3Lh6GHmBbOOnBkB89Ro6cQ7XHNXIc6epcvY9VclnsKfK/LuQIcFE
bMflTv1oo3HBaNRXeKeACtHSvJ6t2gnKBKqpnC1pUtygTez3tlXdpRr+q2raPspZxUpPiz55LdmR
0yFXpw2JEoRN+Azi6VtoJX+PKKfcQ90CmXJSP7Rbr3/T3LutofW9AoNWfO5bgdivYmXq0TQLsfNo
bgQg4FugRlEIYc3XveMaq2TwzToBSN30z9Q3lCdnkNVZ4BS787BsvM9IZtgWVRcCOLQOrmeVTrSq
sJ9zzx254X2KR+jTnGC1dXsPbY0CkXOpANMc4Am7HoVrNkqoK0CvmhFVUJxheMx0mGi3R9nYqS5P
BLAgquceaPzrUWyMr4pydFzsmDTlS5Ub6iNtCUw9F7+v+DCVbjnsDLn1pTgb4N9oYS2y+ddDuvGo
1cJhyLHV5CEd8ulg9uNPQx3TnVtoeyQaEIs0+PKlrkdSIDoVWaFSQDfbLEjRVLgjeRVBB5Ps/vY6
bn4tWEr/P9Rqp5u2ktl2zNdy8NBeTDKxYq3Cv+/4kpNwiAnloQsBFr6eUF/UbooNoMdTjt99S8X1
V6s4yY+/ngvgUCxM/txg4HtWo5SOmylN7J2jdsiPBhpbJ60si+PtUTY+DqEZOG501aG+r8P4TpVh
nreNc0bCtv+QjgnVSd1oJ58yXh3tPAVbg4FVIWsEbUGLYzUlPRzAU3ekJwCMwgPsWfCA7TChQ4Xj
+e15Lf/VKvyCgY2bAFEukN41tiKyC54cfabETulWCTDspEAXpm6COig6BsWxILfBaABrzieNNsbz
7eE3DjTZMcB1nc4XCd/qdMUGqkW5pFOFPXXuK7OCx+cYVyastmr+gIxCtLPzN/II9iJNWnizRNnr
irvMKMMnlITPMSwS1e8tuzGP0dQVb5UMKBjIcPWpHZrwP6TQVAJMav3EyyQwq2BbIrAj+iVLAmUo
L8uk3dNi+fSWgrOp79xZG8ebVAlOB1gZ4BZrbmDL1RFKp3QAB0X2sTG8/MnN9WxnlNe7FLFAVnCp
5vPl1kdiMHqsEts2PHsUW++pq7Z+38bl28nZdfPYCBdIvjT0n1g79JjWJ4LATaNGFofnoqZndiCX
mOPD0oETBESG+5GorBkDbGDt8dB2eTsFZY6nOZBKs8Dkdsz6Wvh1hRDmQYnr+LNqSTxUb+/l11tr
+Y286KDD6UmueRhOXiqpXQvlnI/TDI4mcQit6wrkVJCobWcG+hw1gsyuMcTO7fT6FDO0iayuC5OH
iu7qwpjcEhcNVQvPou+tPMAKex5QzQGL5itRWz4Mo2p8LnUjCw9kzruP/9bMFzzM8ipThVp3kHR0
5OYhIZOMIaIg4OIOB9G15mFITOUgFRF9MKtpj9Kxkb8Ssi5EMEQqmPN6vZumrgEllOFZNXBKH8wu
V32Ivfbd3ONi2muderS0RAv0yh3f4UyMcaQ5Vi+3P/rWIQDJihknxxvZwdW55qsMbes1yjmeRiOY
vQkJ86wrjnrhWDvn7fWpXkJ0Kn1AB8BhrPE0TtraUTmWCp1JDCjMhPTE0XPjP2wlXgL2MZ1XzpF+
/Zzir9lXReEuq5rMJ1XLMGjsiuQ4pYjX9BijHLJ0NA7CQd319lJu7SJqLFTKUCFbnA2vR457AA2h
NMMzGqc26ZbtBT1KTXdRNkkcDRSuaAhGe2/t1qrCVGXXUjBjD6/SrgSlmhzfWw+jIOFqxzJG1vy+
UOu+3Xl5NmSaTZQ/CYXAIQMlWO9XHORMzbI67yxR71iS+TzVv6F1FdUv1iDt/FTkffHZ6Trjo2ww
3Q44qKU4SpS+46MUeXQeIC89G2Vb7GE3NiSN+G0GaGVqUECK1jBeK3VlpjYVoKLMSvPTMKbpe9VO
dNe3e6P+ZDRxOZ6wDCi+qYoXmT6a7MWzIRy9OYy9k8igViot3dnwr9NySrTo0lEPs0jK15XMNl0U
BhrHOSdCfZn7/E0JiOdOeK11mSMtOxZx9at3dXmIsjr78tebkTwQCNICs4J9s9oWdqHHaMJSb4w0
+7Ev0kMaNwENmOwpK2PafYM37+yPjZsEFQPT4sEGvEZN/3r7lz1SF1Fae9QarelASwtlQ8uLfiTz
aO5kGht7nqEWIDyXJ+DBVfjfVzOEF4Q3zsLJ0aJRmv4A56Xb+XybE0Iq4v8ehrVKWSoMYmPqcmfa
kxGdXifFmF4vMWseDRKc299razC4kyTttFpsRNiuVw9JG90MJxLqyKZcQM+9OCAzYfm2Hu4loVsP
D5Bg4EfLW0vWstobZiSE2yoc5DpX+xz5NX6VH06YMvi4V01loNpCC9kjbvS+m3v7H2y2o8+z1ycf
b0/6dfTMjeFSKFiSElACqyIKWYpLmMcPUV1FHlwk2Y7S6OpD6QxZAH9nT0N5a9+g5Ao8ZjkZ4E2v
Fxkqnq7NS/rdt9b4uMAFEXYXe0iRrVnZLoAfwN4Ay/XVQZgHhZ4CmdE5mj1bXKxIK9/nwuDmVysn
7I+0h/4eeg3NCagc+HreVpRbric24hfZ6hGPgDMa/+hq27ypchk+UqjN9lhuWxsVlyMyYwoyxOir
V25W8t4b2a3nqVLH46Ajw95Qsg7UGF2x29tjYyjAXqCh0Q9beHyr7aFKwFnGbBvn2AHUfZQjXRQq
qpbyu4rbND/eHm2DakSfZEmSKelB9F7HJ4PAdlChg3NOeeTNIMyj7CsuqZmFCEnSlM9GM0q0zKMG
KYjBG9XhkKZ6kwRVC6XvSOUmt3cuhY396i78xUUUb8FJr+45jG/qNI/gX2em0nyWavR5sgrl5fa8
NwahjsK7SSzKA7oWz1Tj0NBwmLbPWqVHCNWU4qzMKLPdHuX1oVhg1DAxwfBQyFsTmNuw1nozJU/v
3bJ6Vuzem/EAE7av1TL5LubI3Fm7JWW4LgwwIBq/9CxpGBvrU5ii5ue0GhJekJnC5842czgPSfsZ
PAa12Xj4grxjEXiJ1e50+jZnir7MUkdc+sBLmPgv9G+rhZ2RqANoXPANdwA8KzpShh3okA5pZxp7
jPbX3+9P5Z+oh1BjkdS5Hm9OPRukZg2EPhymu3IKtftmGJ2/ft2pKy+GEbrKrNgp16P0OgKCBuCD
cxPROZhVI3pTNPKHpw/l368fc1n0Otj0ELKWD/uv9TOdfkj1EfQ02tP6k957IEK6FhHVRtFOUgVs
eHtnvg7bl7ovQm/UGWg6rw35GmdIYjsxqGws4sGJLZrjBN0+GJRwusBK9hAI6ZL/sJwo1pJlY2BM
vXn1EgGw9XTZVjRmG88+iBLvBZqq1XHxovh4e34b+2PxhOXzcfZgUq6GAhvZg4iYwvvJFvHz0I7N
2a20cc/SadkAq/PGMLytUK0APqyzg9no7MpGTvW+dE2lChRNKw+oQAIPUPV0ryewORjZJHB3QAmU
3673CHq/JjdjHt7Pqp3dtX1Ftc+uw/tYq/dYGX8A0lcTMzBRBECt0eWlfrNmoGp4p7m53cQXZXbB
CseoEzhHtU/RsGlms/s559U4HUr0xG1fbTLsAXqrK74X0kuKY+RYBV4i01R/Lqwy/2csSOJOvezn
kvpGVv6ICYKotYCjDQPT6p0swDIKbsJkuIrz1oj4ZrofRVjf+plMTMdfTGGyoCxKRERzHRmkg+zT
KDwA5Zk/G3VY/zPOaYIiHThYjCFyACFc7DPyrQurLzDwYeMvZTFSGu1pSwXVGNZvLUVSX8tlhMJ7
K438M/8AbzTZFMNvmUTNPfhwSzvEhadh+j72GVg3VaYvk3RBAP7lhl0WHL4vxwJIMcnc9cetKbRi
IKVF2E63TtAJ6d0PdbwH1Hm1hQB+cwKpQywixLQPr0eB8dRaTTYpZ1RKlRdePRrV5BSfUjoxO0/R
qxP4ZyiHYRYRT57A66HcGCq8ZY2ABJtWHI2h0R9kkU+nv102JkT2BVAHYhex2fUoMut7G40Dun9j
5t0hJ6gcC6C7O3N5dVsiWfG/sfMiAoB80fUolfSaZHCt8Ey3UT+GTpeBeFUWhcSCMnvi6smhnjz5
6fbcNj4WOwEmP2V2brA1J5meXGtLPI8vGIWjhNmqzl1I/O3H8bCbHb16v5kh5Q26F7QwiL1W61hq
s17HKn3sUJ/jmCGaMQy6OrKfp4pb4iiyPhtBdsuRoxLb3QW7uugl0ZPpRS8m9f1kGV2MG9qk9H5Z
6ol75OAWP4AkNHsNqs1l4ZBgbLdwjdbcDmxNu0hxDOU82kr/rIBp+BKraF43k6iPt7/An5z6+hok
V4M8haYv7T2UJq4/vBalSlbbHsBSVxEgNOJo9HiYDRKMuQErfJ8Okyv9NhTIH874Cin3EYiO7l7X
Ovd7LjwjfjaKSBnQMB+sL3i7gBiN0fox7tMibWafrmTnHEeVG/RhQLokDazYauJnLZxSC9WM3E6Q
aNQ76464qi24rJIRx5NIuu89c26TI4bZrXG0nL6uT7GBshhldhUIjqpLkBh6lDbDz9uLsnGwcUmk
dosdKwyP9R2iWIlmRfUcYlxmxlyz9XwxwhoU/e1htj7zwglF3I+hXumqDa0+WkVfhOfaVIqfvWXE
j5WWTaZvi8H+a8gY29+BicLFSFMSBPnqOw9IHKhjFp6zZEjBWkvdt/QsfwMQb9jZU68LEctYBsn/
0pm0nXUdx5umQbQkIGcXJVR/tKG952nmHmdVDm9aFPDvlAJXL+kC/xvtzANK3++Fm0v4s97XlCCY
MWV45L2W6+Bf4WbR5PiPpxO1JPI34Vdzat2LnNcA3846wNlgOOp2pgXDaFtv2mHX0WZrD5FUcrFR
IHT5vtfjj5rEZ7tvvbNVhPFljG0ZwErf48hsXdt07ag6LCA1NPevR0nhBMSNHnpnAoLs41Tjh55Z
cfZ14d7eK8r4vRmdduep2Nq2kJ7gslIGpWK8DjxLL5b4dodna5TGXdUY6t0E+A2SWFXc/f0JQRyE
5dOtZSetLqfWHBBnWzZt6Dbpm4IA4qGoe+fUVMNeXrnxvdiuUPmx/yB0X4fT81KkQwgiuiBR3H6q
jWjBuufDjvLaq+x1kVwjLwFfRD2CNOj6e9llFM+TiQiXMbjp70gfxrshczBWMpzWgIqh5YbjG1YR
3+VpFZ5ur+bWFEEjEFkvcg3cbdeDO6niuh29t0uFfdQddCNjRDkAcuTh9jhb55/wDilRqg/AU9bW
IjYmRlHbMcuyaNvhqNVOWwWRaI0sqJ0RzoqXa8K602CNdUE711YGF7DIX8y0KfKdS3bj2efFX4Ib
AOcLgO160l4n04I2RnSR0IKPkBfvZT4cPdFN97iF7HmGb3xf7taFjLzQ5ggNr0ebjVmYehyJS2xU
9THLHO9U9bONh4ydfDRqvT7rbt586WDR7RyVjZuAQg/c3aVVQvd7NfKUlh5qho24ZDZA1EkbrLsu
y9IPUO2Nh0w2v+EphTvFn80xXfYTQmjgn9cinLVXaP2YwXOivEzPKJdap/m57o2W3+ZRZd+NM/6L
wZTUjbGzl5fprK53PAiRs+cBpc2/jr1lqwjEfvP4kjh91t1lQxoBDG0j03op07Z51Ex7/KHoqfWW
ULLX3yBoSU9oZ58vQfH6RyzsSA416qj0mK+/Nr7pSz0+FxezbnvlU2YZ8HwzYIuoOJfN6Pk9MpIy
ULC8/YH5i/Wx7yrENdk/LUIAtTO8h8xTGD42MuX59m/7U+xf/zb2AX0iagNg05Zv96/3TxqiYt0I
dz23meaLQEJD80u7dDofCGXRPIADhPmGg5KlPVtVaSqBkXIe/dZa2rg6GWLup3qSK8GcpNP7MJIm
uGPQUpM/9Wp36bXW7A8jYlSlr2N6kp+8njw5SKIia4Jomt1HEfdk07NdqRKyWyp+pp3ZsxGl/SPv
pfFilfMIfLKDFuWrbSySY6pPrn2IesVqD23mivKo9bWtH8aBw30CsD19KhsjN3m25+i+LK2x83Oh
qd/qSoT/5FVoP2n2jIcL3mT2B3x7jB80StB77wqv8h7CAgqVX41VG57mVA5fGxnnip/WAnxeFinJ
eMx7lCzfOFEVzX45Aoo4eLgmfJziTklPEt2/85xm6i83LJzRV8ym+5HXw5wHJWWECLg23ESf/Sq0
x8Ssp09ag63AyaWHax3GZDbEzh7cOgeE7vi+LBsQA8Drz2z2wEioU0QXHbuiw9KCPSbVHD5lGU3j
MLdx5VSK4iCmqTmktM//PlKmYUcEspSAuQdWt2s4D+XYeHl0Kcym9l1ltt6EBPofbm/mjYgDiWNA
PfSSeKLXsdTskppClWKUiBQYJBg8VUY5jbXcu0a3h/oD/2VIuv3X60nxsnVCL+W5SHXv2PWT+Wwk
2niAV7iXem0PhTEw0yLGWXdcqqgnvkqi6JLkY4d/lGoe8kJKvx/6vY711ouMOhPvH5U8HPnWANVm
zOKixHfwnBWp/QAXuDgqoWF9MJSifZpEiXyTWpDyI9946iYNKQEjzD7d/oqvm/k0Idik8MKo29Oh
XF2XNf5dItYIsXptdr7SghWRX9VN9bZVswR2KR6d+d2UmmTnXcrz8ThrYykPZWSMX0tTUzxft7GY
3zlBW48YejBUHxYVYBZp9cXTXDrc0tGFW3T4EVfDBPcii9SPTti1D+gdYhahj6O9E5f80RVaXdDE
ghRVqXzQBlsr+2HxOKCToYgL3aA6R9XP636UECm+l9Osfi30vn4ZZicrXvRkKGGT1mqv+vD1EjjP
WaPgmdF1zstkuclHicZp5ueOVL5jxTcUQSF77YNReWDWRVHXg68ao2IGMIu1/uDaoKIOQqma01Ca
OgIJXtv5NZcicg994rxHlZ3mmFGDOwf02OBRGsu4/UZfpcgecjwGf0FqHL6B3HOqI75rf7gVsu4D
WNkxPIs5S17g5NS/lESUY1BCXIHRAQfVgi0dJ8YxhUsH/WWey++tq5WaL7y5xqMrMfJ3HiDg8kvr
WuXDGHqt8T6SU3rMzVa2D3U7JT9rOnf/iCgef93enhvH8ep7rAIo7nt3Tg1252il3/VBOMe5ceqg
MFN5/9cjLcESvSsbqwIaWdc7rp9J5sZOJJfZBApoDRglFePgHAoxWe9uD7Xcv6tNRsd6qaUvfSvA
ztdDFW2NMK7SictQeuVDJ1FXsctmTwhtY+koudI6JikEfrBu7Tjggu3ZmJILtfr+sxmm4qnwkNcr
cMvYCTn/qOWtZ8STw/KRYSy6ONczmnMb+pWTZRc4rFV4BF6hIOznllHrO6PbT8faorwHQMwZ9Ltw
gtF4yWH6QOcZ4uhzVifJ5M8oxf6ExK9b/mCKojqCfMEcTPd6y8/aktNgDORpfmsq0Z2mTDj2NV5j
uWTwlvq2aud2eADd2cqHNm7CzieocvVAoNz9y81nNFEUTwCK6hvdr0pPPNUJInC2DMcvYaSOv0Wk
4oka1ZAf/BiV5J8gnbOvBfY/0dFuezV+sqy5/dallvnSIQj85JCwkRxK1Z4DTAXqD7c3yesO+UL2
oJgNzhoQK8nv9ZpCw0DA1oqSy6h49XcVW8dvyG3KL1bpyHd91Y1vx6bKv2v1IKp7ocYjNj2j0VfH
EQ7et9s/ZuM6JpbBuWxBvdG3XmLuf8WtsQWQfagF+ArTap7cTsK1x3CD2M92jlaZ6F88K7N3jsnW
BoZbs9zEKlKCaz7liCFkVwgZX+Yu1y/w5FCljMLqIjVpHP7D/JaGK51AAs91XI72RC8jJnhJhKCi
uEhzv4+0wuGPmQi/Au8AVWhSczR2Hpytq4BcDQgjgu8wf1cJQacOWqc7LGyBkdo/ijY+0o5xduLB
12BCttLiJkr3hRoKM7z+fDOu2p1Dgf2iG7Px3o2cRR/LzJCn7kITXY8qyt4p0HV/1kU4nduhytAS
aXGWPY75WAddpybaqZZD/R++8AIEJvhhl7PVr39XpMOQafqYVFXX0qdRcca7MXS9N6lM9zqmGwsN
6ImrkGMDDHh9vZfYVrkZemuXSffy706jG6cy6ZUdqvjGOUH8mE4pxdwFDbg6syDGa096ZnSpde6r
yZAHjMSDWU3mIEzJ0Xqcrna27sYp8RakKIK1VDYI467XcJzYOeBECcOtLDuYdqTe2dqY+jbKWn//
RCL9QWcWVwQs+NZ6ZAT2McbjvbiMtlM9S5Eoc5BlptadpETOK7h9JpdNuXpTwCQsKrxUrCgCriaW
dnhvaHnC0aiL8rkmg3nfOu78gFWneonJYh8su3WVIA0rbQ8iv7WolMsXoQTg4pSprhc1Usu5c2o7
vlRJ7R09l682Jh7Fsdn9LxuTIf6Hs/PYldvY1vATEWAOU5KduIPyseUJYck+zDnz6e9XuoOj5iaa
kDwyJEDVVaywwh9g3XE+eQA3W2bJQJCN4mxWiNy+M2X7bxlEyQHMY2/3iwInOGlY01zK9/PB8mXS
Vt7aQOnS8mlGrDQ+xZreypfH32xv/wvlM+qZVIjfVL47FSvINJo4ZaU2uWi8roGE6WUNf1muPSfr
x8RDH6L5jTNA6kK+INjhhrKZnlni14aVGveIpIfv23oqPFvBtwX71CMraGVvKQly4DPRxubAbZ5C
6EBaF5l1HkB3ncOzOnRN+i6nQ7ecrLmPdF+jlEy52NS7fx0V4ScahHH7pQP59V2OouFTmffIBxWl
gfrP5NTWUQ7z9geitygU0WXa31S6NntXSRK9W4olD2qCIbcaQuWEXW99cDr3RiFdZMdqQNS5We93
lO0M5AhWRMQ3lYmfIgt2WpqsPj3eT2/PoQg2cAbks1JI2Vqx1ENMiadvUBdazfzM7s4vbavUt6yF
uvN4qL0JIbwBM0RQRCgy3E+oae1U7aYpDSj8G36dd/WprYojkbq3BwQWHq+PDUhcZNubVkOx9EMR
9WkayD3yZa7aN2vvFZqZvwx9pJFL17PSnkYgREfQmp1qAxg9ketDngOCsS3Otl3bo6NTpoFiV0bu
J1msf09bM1TcBS5S5srOgg4pWvrfxi6nWCpcgL6rUYOn8uOV3vuogkFuCQQt7c/NjQdPAFippiZB
XfbpJcfB+6RWdeZVVuYc3Ht7yy2I4wL1zKJvKyx1uMSTpM1JMKN05QLcNb/RzgDubI3tJyhBimfP
3S9DksEGUL7kNqIoJmBg9ztpHHpFa6heBuqqKtdugW8kV47igtyV/Kqaj26/tw+l4AAQ3YDi44rf
ftgmjTOpC8ckkOu0DL0xXKLPFPfzp26Zimezl5ubrraD7JO4HTXo9r4li8u2YsoiALmfawskbFEn
xi7z3IG5NqIeFk460mS5dLBt9g6oTR7A2WF3QF67HyqTGoLwgm8ZouR2mu2yvlZO0R/cOGLz3Ucd
PPcgrQF4CAjRVhc4X7Q1yVczC1SJ8nFeFJeQhoYrNyjVmIfSQvrOpIQgk6DbMyJMqvtJmRSGUC5L
igAQpkaDaulU2xvVoZ39Gv8ZQD7KqjuTG+cE4QDhnOwJ/T88UCNzXP+x2PXfSjToRsKTAQL9Slqs
exO+pt+bold0V2qiCEdoTDKiZ6dKYogGcHL+JeGd3xmI9JkefDf9ne7EycdGMVEYbVSnLVy7KrTZ
X3slx0mx59ycEMTT4O/EkbpcADOUi8c6odxvhKOdoyHS6S0aKUrRe3YrxEzzrtATr6pl/T+rViFY
MjoG8Ia0Wqho6Xlr4wBl8MeP75Yf0gHb78c+pvJN+0tGYOB+QSPc8CQDekwQqYOqQ0VWTKizpfU+
KSc9P4vhZ9+IOjjm9kg9zG2bTHoeCwBjbZLkXikNTXU1tKKwPatymqdUjooDMR1159RQmxdBtKCp
8g7c/8g5YolBV/CsRQj2XFaQTYCctCTBdahH6PJZybVIPjVDPbyLwlnvPXbPWJ2Soc4/K8ua/5u1
Sa8+mXJS3YB/90KssdUxj01S62Qmi5P6MhB7iK25XFe3nAqiFDgQPUbPtoXdUWiv2XwqQrPLAilN
xyM4wt6+Jp4lkybfBJi9CQ9M6hbJMvAZlNLJP+uF7rga6ogHkq97bxqVa4CFsJfptWxLBIsZY8CC
8uGt7WbV1WO58Is8SW5gcOVXp0sr2nx9+VJI/eD35C+eZQ1HTt4/atHbLWdi4i14E+TwW+FZNNK1
IpsW+4Z0jaafnGiMa79Ju6Z9NZPKGVyJQm32lDnOlF6KntcPKU8pS65dOreG2/fO5FzAY4XLWdMm
xDYLC4GdDOluwzWod9vP9CKW4V9Z4aN7amFSSy7oyH2RB6PLr529xmhjRi00nlka5epjPdhjfa76
bPpW5Bbapwg8KtWLba/Oi7kupu63sdm+Tw0p/dOuJYNbJtczBJDyueOX98WyeFJnTakroVrwFVli
w7qusV5MH+Ez04dcUH0sg3EBHzR1yYBDKPts9nNnUd7J2oopluXwAB48ADtXMx1t4OqCvixq9Pen
BmsaWa/SArHdjpDaMwH7+pMC9VHKusYn7JI+HFwm4rLYfFlGhJ0Ca1245W12cVgJNG4rwf9H9cBN
TaAZU1ZUflIPdISGKvfsogOv2HEDynT8ntDlai9at6gHcczOEw9oitoboCUQXNvgFAXJIqV9wA+B
OeZPTba+Surcn3hRjNd+kGfUOgvrbBhHhb+dm4qByeSg0dOz3iqpWRRFHa0We1t2ynPYpbJHRqyf
hWDh5WC1d8dyxJ0Nq5SOwiYubI3FAvg8hjeVUV+Q0cEhJLUBWLudttJHNYts/ZAmI1KiViPTDYTm
NSSfh0la/0JGO4640cNp+aKFEJlcXh5zgb+/JEfU/Z27jcsb6jHRFhmWubm9lxmLj0loiNhSm5+y
pFgDbZ6K2+Pl2AldBSCWbhNlO0jOm4fM0oyiWIiCQMbmaNnO6lL9F/pJK1rzgxPMQ2bZbmrEyVGc
9SPE2ex6gh8NLTU6rgTom3NGSW5SYOlLt3rlxIO7pMlqpAiuIQxb6M8rqqAfcpUuU10p8tMcRmrr
AqQ0PIhT+it1EsRXpVF652izdF7tQf4ULd10BXwi/anp3XyJc+lIDucHUnL7o+liio472SLt2/vL
Ic1xCHfw+rvZRjp+7KtCr04mcusZ3S3HoLtgT5YOh6CvEZk3xuXbbCTzv9yf/Uf0tumyltmiYAkb
a71zMpXQaAgCkN/3Q6se/1jAwtHVs1Lp3C+WeuP6jqOrXS/RcH382XcuOYT2eNEIdHk+t5WnwVmt
zolBGXO75Ld0LeLLVOvFv+k8Z5+TQlI+Ph5v59BRiiA1Egk2vfzNusVZA42kZzwYU/n3HFJJ41Xj
0L6PyLyPyAa7gwn1PnoISD9sB+sxncCvy5RuyzykPlUKNKkTNb2iymecH89r55AyjqgtU1xDbmST
mFRIAVZSzbxo0c6esqqDXy3GUd9g92sB22OLmNzMW0VV25CBrcQlsWMOqKNu1vykU0W4RABO/LhS
j5BsewtId01UQ+lNQ/653+US7JMWMeTwNhfm4BsgWE7SqJINdJV6EEnvDoUmDE8IyaW6JfnrYWjN
eSSmliz9s1EM/WfgHd1NNcfsYM/vDoUgBhUeQYncYi6UfqIxMmRcOKCc/jWs7m+gRlkCXi7Lf2dW
Pw21uVWR1lbiOUo5XojAnOkI9V4Ib/hLFCa/7DtBPucgKcwrAamdBuz9t7Joe06qbIa3FAHy2B0W
rfXUJpmviI+MByu481hQVIJVSr1atFPECv/Un5PaXk1Bazi3IhuiU6ev6WtcjKlvGetfzRD/q3fK
dPBc73y0uyE3r/VUrkY2G6tzU8wERlhpqvOnCs3VkQi1O2rOi9O6ud0heILcRtUVebVtm6xRiP5l
fGputW2WrxJ63E9Z0+lPhZICNYMiA+FK+myNxfLHjNDQQfS1N1UgTjjZiFQD8Y/71eUP174bQhuP
STkLzHigTlet6jnC4f1gf+5cKMLDFmq0AxbujXLYgn+l0vVEnNUo9f6KVKc/aX3owVtLPHK5I4uZ
vfFA3WFBjlTSWxNiiMHhMJaIO2TDmJ6Tflr/mTrjq47ofZCYo3OQsO2sJAhG9AVRXwASuw1qEiUp
pbwVcI44zp95JfDDRW/8gtzokS/Q7lAId/14SEmztye9SuAs1kSJ3MLTs1YayytlAfP9YGtH2hU7
GCpIz3w29ADEWd9OyzBzzB7MkMeGeOqMTDrUnCTLLjNt+oukWAt5ygqpFnLaa6vV/X+KKSs9Vaml
pyiiBvP46dubOb0riFuEjdR5NzPXmqWQKloPtxUl3NMC+e0K3106RdQlD4AfO/eOkJ8B0cr7R262
uePGloDbGuH1YQGxPNddFV2VRJLP7Rrlp7Yz3s9Slf71eHo7LztjOjQ4yBMIjjdvoNwVOervi3RL
uzI6OUuZfaBE1h7UaHYX8adRNotYy0VljjbynqOZJmTnKqWz1BG6YMkIPujxlPbqGDRqqBXbQJDe
Yj2GMF/1HteLmwJs6G/0SNJTY62Or2N5uni9U+cnS0nWd0qT6ZaXrBpArSb8ZXI7EB7x3lOWF3CE
rZuN1pLRpxrhWb3IedCbVh44kXMkOb67suL4A7dAE2Vb8pTk1IrSoo4CbMEwdc0b7CCMuH91nOI3
ejosJ4eAdotGkVq9v7gn8Hpp0wBRtecYgKPqlNd8LD49/ni7Z4BYjHMvpPq2dBj0B5zWDoWFO/6B
7mIt7ckwM7xVUlSRxzzpvCGL/3485t4a0khSgRZDNaYPeT8xsCrKbKGXHOhL1PnTqFZuvbKaWQhX
+DeGoomhcrWRmm9hZBU3Z45OGokV9DtvWbLCyzu5uIVoxZ0fD7VT5UAfkGoh+iOU4LegT7K7tpIb
Ek+0YfPLMCBlbk1Ddp6QlvCLYUq/kk0aX/po/o1y5Q+kkVBBtAQd+n49p5nKC9rhXOBx7VwqxLZ8
KxmWA3TI3s1FA1/U+QWoddszzaJYmQybUw6sFwWQVpJvmaoe4Sb29gaX8Y9wiRLFVhteVdd4hlwK
13qUl2C12/y7U6raybRm5Te2PsEDWGl6gVTJNsumLHJLXz+XblFV2L5AqLiJKQ+Xui/Hc5bhj1dU
VXrA1to7bzS7gGGLKIJ34P5bCaHfuJVB8kjhNKLcqGCfgxPDKTOkD6a9AKuHRvQbhwDhA5GQc2uB
DN6MSQkmVrEiDiwl0j9lVZt4SJy33xdr/frLZ4ASGNAhRITJ8bZFsCJdlbpLQRBJJRpDkCD09klL
IuUVjpyDNY0RFZ/MXq/XC/zK6SCN2NmgkMyFdIxI/Oxt5cdK+2bCPSoKjBmQqKu0MmA4xGvlg+Xc
HYeqFs1ogSbaSkDqVWjGTWfAMG+zGpyIMVnnCR/qb7++liTKcHmpawAe2NQA4gIphlUfKRTmRhPQ
I0UOaikSlzZlGKDn33tOBM8uyeuj5HlvgsyOQ076R7qy2aNqLS1mF07hrR2K8SM0nAZaRHv0vP24
ljZpkWDNcwjgpQP03QxjDQpdPgcRRKk11shFhq6hOG/psXFKhygJBfhW/cjZpX/Xrspc+223jO2l
yFdD1K5nPDDoB/WOz+oBS1eVUknOZsj1DIGnUI+aqzuYVsJSIX5pq1Ar7G0dO8RJxVoaof0ZCwXY
ou2GzlekmE0g1ctKQXMqa+tUpE4RunA+JnTsw3iiYbJqg+VpbanVByHs3qcCD8idj280mbP4+59S
58qeIyOtoNoXury8dpIzA7Wfj2LyvRSBA6qQItAsIY/cXJVVH0V5l5vODS2Q2mtWo/Rmta0Du5wr
PzIhUGi5pAIQLKJX+sGz68TDeJN7p8GiKT0S+9r9EARgYBSRnwXysrnQJmOQRq4a+5ZLCJj4RQxe
ANa3kTR+aS6WeUV5aEC+UW7w1VPJUU412iztWaOvb7uZZE7p7fFh3Xm2xHXH+sCIAWC1+Q5cvUW7
GFl4y5YkP7e0jJ+1dFbOtAH63/jkwguUQQTHf1vAL9YqRFIs4XRacnwy+iY9SXNzRO8RX3R7OC0C
JoGQQrR6W+yclzLUugavEjOjpx83dXQdZSUD69KGfr2m3399/SjZCzqRCGC2+a5DHl3llfAiM2fd
k1vEIOpyxH1mzPJff4ExUyV951vhuLuF7VKaaJCkiiSky5Lw0mldKrm62dbPY7caGpForGhuZsRH
wiQ7Lz+XOLxWLiz0Nre2ARXaqz0e1mRJ3L2XdpDawLaW6ClMbZxQUDwI5k47urN+kMu231FEhUI/
SkbEenNy4xpauwJ9OKCskWrnrqLD4CUxAo00FUrSMWioQzDgYqi5qRa334fWxmnVaoBtjFoaEp7I
GdLGUDys5doD2s/cAb5x5TVtuwwnO86nD8vqSOAS2myeXCUZ5hSAx1DWuK8kIZaLBfjac4/s0Z8Y
5GaR145m+1XuIXa875xxxIwTHNc1rVvb8kYussh7vLnEQ7JdAxGWUFUgREZK6/6StLihk6auqTtL
cYWM/Wxlz81SO+fGSik/K/S0L32b63/PRp1cHo+9d0FTsaXPjzwfF8Rm7NyAr10qDcrhqpqchkbr
L0USHsGo904r1VqanT/epW0loyrotMsTL7bUpPnVkFsZPCM+d2FtYHlTadlBTXEv5Sc2+N+Am/uu
reN8iDHNu3VWhctp0hWeVq3Ru2gGCsf/Oa6+4KqUg9lz1RB9LyuhXfJ4aXcnLQIw3iO66lvaDmaK
qKhA++KKsvBbJyS9COdXTx717iVyqvLgjn97gMHNMhZhNFE0IKv7bVSlQEKclHgFUt/qVTg3vqzF
OnkO+kYePULtVV6r8ePjSb59WO4H3Tx1kNaAc9EZv8W1MnkcZmidMHe8cciz8+OhREB5f0wYyhHP
GG8LvgGbopFph7RMOr5pLLXRhzl0Eg8X2f6ctYiHubnZVR+yiMqfI3XotZnTkcbL3lQFm5T3E53e
N/rirC4Yj34Atr62xqd4Xstne2jq9daPWSYfvKK7g0FeQ1XPQjZjq1FkqBOUK0Qxgrp26sBajeoq
WeH8ngqBerBv9oZSxUNKd4hCzhb6N+vRoqdtDozTdGq/T21Mp6BonbpM/2VpYPJyBsFH3rZpUW5V
a+W2rOWoh3iK07L0tChS/k+njb1vLdr8+fFueXv64DKL2J3iApX+rVEiFrjSQs8D1B8ps9TxXBja
FJ2zcMp8R7XX0+PhdmI+xhPHnMQOuRNbrPJPkW7bpUsSTYjkomtrfx7bMnTnNQR3KxXKaRyGBbq/
qZ2xgVh8jM+y5xpbM2/OFO2gDvL2NUHzFYQ6IAoqSm8oD2Y+xSOGoyA5pz5971SG42kmKbWWSpan
z4vhJg2upk05Gh8O1kDcMNsT+vPQ4ob6aQ1QOMqNcViyoFlluQPE09W9cZKNLHtZbbT53BrL3dEF
ZQA/t1BaLRhIu+pgyEP53PEy96xeox1pi+28Bj+crThL6OGiY7p55GYE3bqRskKAsy9WemVnXnpp
Tc7pOJOlFnn9pI1d6vfjaPPR2viSVpN88MjvnTLCOuZGeR35fHG7/bQ2na7gkcEeCbLesLywbOWv
yjD0nonb3cF32Nv6yLfx+pEOqmzK+6FGOWpIL+HXZPX6B0oFpezZCL/4Uldbn0oKIAd31e76EsAw
EjrTEGA2TQMt1seGyDEOwnTIz2qskPgmS6G5gxKafqWF+slo+/SpUpX4ndFQtMWLqHUf7769WRPJ
CJQFASwx5f2skai3yy6aEoROU/svue3Nd+OSlWdEebonnQjuSF5sd0CKc5gVgBdine8HtJQ0DXOH
e1Ox2VpGIecfFwnvdGuSYiA8tnkQqu297zT1eAFFJv1GGaqKh0yrbShbxYAQhDVNGNKVdPHdckgX
ctsx9NtU1w4e+N1ZcgoFCJQ6/7YKEkeE/umIvE/rjPPXuY57t5Ti9HUyQhq1KBydH3/GvVfeIUPl
5gK6DeLoflXVpi3kvrTjAIYYbowTSjdKMX5dzNC4OSEe5OCsMw/r59Yt8+Wfx4Pv7WRxbqjvgg+S
ja2HiDFWQqgV+8GQHhVuk5GCuKWiwLK+SL25ngv8swK1Va1zhCf1C70D7WM5rrF18CaLI7q5SYXp
ntDYRN8dhOD9KpiNMcf5PERBTs3DzdEv+ISxvXwQJu+OggwH0F4eZdRG7kexWWE7t2kWLUmj/QON
9EtTzvofj9f0B5VwOxcAaoh+K6IgubUx0Sh8NEOZkNAmVMlcs03Xb/XkZH8pjqBSJmvSvwxyXVNc
o1gQyHZs/ckZzjPsNme6gRBQWp3Sd88HkeJwbd3FYVu6GD8SaK7mjCdmBpm794dyFK6jFTbwR8+7
2HZvJgGSS6XcSXiwBZXnosefFAqTMPXG8aQpXp/TOe7sS9UX6Xxu23UK/dxU+z+7oW4sX5LH9EkJ
s/rvqB/CZ7PK7cInKqiODEN2Diga1iQZP4oFb2KqCYJ7XhoSGDMpms5z02vneJnCf9S8kj/M5Xqk
mr+3aRBTgwXHQwooeLM12TSWNCLzHKhwlgNDDfXSHaBYvn+8bXZUD0Ac8qYItRAimW1WjLCOFFMQ
i4IiT3PbhcER/x2Hpv6lW9Umc6UiRMoQnlX0tzpYyvwiLVpxRRyoHb21oTj0qi1VZp3UQuRAEALn
r7FlghPQ1NKO/AYMI2a2Rm63aPiMy59ILFnf2jHt5YsycwP4pp02uJ6uRfGpskMMZ91+XOz+OqGs
4JyqocJxzoCqaLurDAP0PM260V6X3l5Wd9Gr6gnInxO506hkn8Kw6aVASaGE9l2hfpXjdKgp0w5R
e1FBUPxl8c9l/+1juMzgcdvIOnU1wdMJmkUTfTpY2Z2tLCwAdZpLAgG7fbfUNavWpYfPKS9aIDeO
+Tp1XXl9PMrOa0VLke0h7jH4U2Lb/hTvjE5SQRankVSnlfzU1lPzZJZJF+RrVrzCkvniVKHy5+Mx
d2IsKIYgJmCG8S5vX+R+rDsV6y8QkCnOu3OhF7eG9rCPkNcRh3nv1KHqjggVxDAhZnM/PVCRad6s
QImWpvpeO/b4IsfZ8gnfD+ddGDnlcBA+7oyHoNmPFAPUGw3c+/GW0I6AmhSgB0JtUV1FW2oMxUp7
onLVOpAeoAXJ6ZfH67k3KPBLWu/QjblgxHr/9A3xc86bZQAz3ieSclon9ZsVr51rLjVijfX66/BB
U4gCCblshCKNrQ5GYyUdvBb6F0NbTUTikbjNqRsaulclWnpwpe/cY7roAfLtkKIijrufXKRrdSQ3
AhVSNagJyHj0ASnUDp5YcZg27waEbU2AJCCh0Ua8H0XTofHWJv3iVqbJcp479AT+Y9V69uSMsh6j
l2j2T4vTrtWpbqvI9B9/wZ0TAR8VgoHw8kKbf/PC4y5rdCitSLdm0htftbr0MjjR5E5rVPz6UKhs
6cL6kx48EnP3M827JY3RDQPV0ozV2SLFfckz4idvKpfk4ApTdz4eaDAwYVT/wYZthdUhZZqSump5
YCHHXJ7GUIEgaa6yMbqGMbamm5Bqfm8HK/krKYqhQF5knDPabrn+b5alzQt3b736WgvX7lRnKtLP
cxQLH8ikrVxI15SRIXiDVHDgeKu89333TRlV+R/NjswMol06fbJx2zqynt6bGP1pDBwI8Lk8RYr9
05HT54EywixlQZ04LUr4S+2H2IwcXM57oyAxy36kaUa9Qvz9z6PwPBlzRKJu6Gt+rSd79RxtWf3H
m29vFLC5VCOIYnnHxdn4aRSMwaLE1sY8ACrYPyfQuLyu6udfP8fAVv83yuYmHhqGmdQuDxIDmIQ2
m/FZNRv5YJSdg8Q1AXqMSBYFgB/CBT/NBSA/5EsYKUFdyJI3aRSV6NJVZx306i9fGeAg6KDRc0Yl
m1rS/bLRcZ67bk2zQAmjpPVIOdpTaBb2x1Exi8jXJsM6owt81awsPsjk386SYZFTFaoAOrzZzb5w
CBlNedazYC31ErunRHY1fVyCWBqWgwzn7cUohkLKFMcCAdrZDBUjAFeSmueBFsOJu8Rd2g3n1prt
yMtL+OTfVWuEYqsXWhj08wKF8/Hm3B0fcQVKhNTrkFm4X+WkzSaa1qxyXxvlk75O0WvY9bJrd0Z8
LeI5fS0aRz7DSOsORt5dZFRlaLGJI7gNbHvV6qGXipFXWVm9Gi+EbzAAjMi11fpo3749g6TRvEDk
00QrvJX30yynOh86ZP6DhGzbhQUZPyOgMVweL+bbYA9uAcV5KNFg8d9ATlKtnOgGl1BukbUrUdCb
jcKHlt9V7hg2XK5N3IcvJtWZo87STt2VocWORQD4hxDw/QRbOSqHTsuKoII1/SWs2vklz1NTPhVI
TH2Pe2P80Hel5aO8PzxlGr5+XlbmVe6aNl5jv/FpRbqC86wt6hebGy8Ccp1CA88pgNafm7iwbrER
qz46sPHnX19x6k4EFRhlwJPbbF9gyGo/mHERAF3PEV5z5A8LpGfXyevuc4uFxdkCK3nQmt4pj4jG
Pk0QQQIn+N28Tt3YUOAtoiIox6o+L2aE5IJizO8nG0eVwVL/WZrBuWRtjzBijmM1hZGjjvHehoY4
R5GP4opwPL7/3ok0hVDjrSxoqaJfhsbWvBTg7+nx8u7OVCjQ4P5J9glu4n4YSbcjRQ6NLJidNv+A
7erouLI6O6mbK3WsnOdlWp7BncQn20yKyi1rc/qy4nB4hF5+G4PztFEDYsWRXSbfvv8hoTr1+gBV
J8BwJVvdWrOmb3UGbdRt0MA9lUp2dJj3VpiaJjpe+FUjt7V5f6hUK43RpXlgV9L6qk+NGeBq3B4U
qXcP7s/DbPZSO+AfNBB+BLqWa+9ScvwArUHt7xl9zyenndp/bJ71p6kDlOBlU2g27pAlY+a16gix
+/H33p0z7HKKnMSubzb2TGU1KpqQz905RhlASQvRH02iwfEfD7T7OWnOEkMAdnwD6ozlievT4dkL
dbU5G9o/upF8wxlM9UoHxfjHg+1cy9BObBFLCsT5lloz9PIcWZmWBtmkqunnTBohHdY9pP7nzLTC
C7YJ1U2Wh/n6eNydScIMREpEXBYoJYm//ylY6vVFp79tIMzeDYCnx5WcwQtTSmaJmnVPajmMB9Wi
vfPKQ85YRBN04LY3E3n6WCctZWqznCjMu1Mzqc2zLfVSdyowNPy4yuqonaN6jdCnLyLZCjqkj/pz
MUW9/vnx/H/gGe6zPniyRG8I8QiDyW2rumv0HtxdlwbNWFof5kpPv0uOBvMOENF4JU1JjEseS8kL
9bm6uTq9lZxIiQffnLvkc7fG9KbQJzmI7vY+C31BKPdc3lARxCH46bOgW6JmrEsS2CC9XyAeV36t
tiMgwCp6jq3hUBRJHOE3ywBDACwCFH/wTJsBucNp+aBfY2sDpl9xWPtjsujPLX30S2uZjd/EGcIm
i9p5Jt63Hu6+T5kUKV+JRH+dxQfMku4fNALxWbaofrTzB12nLBVUcTYafj7oUnE2Omf5T9PaiT8O
endzaiUaDq6WnUATPBfSQch1IB/kbK7TaMIaIivoxkVRWPj6WuZ+a5+V4mTgefM89s57LbWOHNnF
ym5XnmoRoEv8YSnfbJJxEFC1bY0OLUA5RLOk7q1XZ62O+G07kSzRO/k3FSL207beFjtq4ZDbIexp
SAKMEbXnVVlCfylw4X18pPaGAtZK6R2SDiiZTWRVAtRBmRV9LWed4HQ1fbuOSE454LeKEUPMx6Pt
nRRmJGxLAN+Th91v3EaCQt3FUhoU8ozzXBKpyHSm9tVZk28reDH/N4b70W/CiAzvgu0WSddKT1o1
DdSuaG60722/nDTYwF2endLQ6A7C9b3F5MOhi0pLD8eEzbkskUkZVInxxqmLg3gK11OPlIxfgeQ9
CKR2hxLkNSIXwaXZbMRcmRcpQV09kAriqHot1VM2d8ofPe5SB6v4ds/TlOC9oeDF/QaT9f6jdV3k
OGk9ZwFi9oTEJMsntYfi+fhb7bw0DKNjTwq+V9S5tPthYESYbHyVYVq0GHDNzS5kYPqpdiIb8QXN
fo+oW3OxUPB0JWXWfVNv24OHXQS598db/AYY0AT+jihI3P+GOe3xo1gIgg1jYMNwi1/nUVqeU763
N9XObLjc55WLgRkGDUtqHZzGt3eaGJ/mLCwpAOfb8yH3kYnCnk24hFpM6ppm+5TZXXuK6Ft6A4gm
d6zX5UNvZcnBydz9yCBxKftpyLVs62O90g2osxesfhH3pxW19UtX6tov71pR1hfEXbYtEbDY1T+9
lOBky6TJUG+aYykESqfI3tQqlh91rfQbSyl4bfR5CTuBFt8PxURR+e9rhgr76jpZVn/ujbl2LXl1
IITN8hl06HQ2+g7nt8db+e3ZZJYw+CgAAql7s4sibRxLSTMIDyOzWUB+peHHFZGzzpfaFtTx49H2
vhwVD3qGQswBB5v7ic5RnVu4TKdBiMmU5mJmYn9u7L47EkDc25uAWRH3+H/O52acxKJxvyZVSkFg
aEc0yersiz2q64johz0/0a4l7efn5ZGb61p4kNbsrSkvLsVV2jRvKd+GlYRFVWZp0MpqERTZPPu9
beTXftWOFvSH7/P2FiCQA6qgCHzGtiZp6WNe906RBuu6NtlHtehnvGy0aI18RUgS/sF3kIarGY7K
GMA9wXhmSid18TWQdxp8FJTM3MTW6xjMJA4AC5G8epqNzu6u+bp2f/azWuM7MtQjQotLaBI4L3Ny
leVRC9110WPt4F7bIXJgy0xSjzAxxQ2W8H6TYOumNN04pkEMIOtdE9XNGW+SyZNKOT7XUhF7iPS0
XoLSw4ttTMhGwaT51+5j4H0K2vO/vmXp9qOeDY2BMpx6/2vSPhkiw0C1FNBi/zqvo+RZRWEdXDZ7
B0NcogBbRbixLdGheRuXvQ3yocia8WZYrXRFisw+KiTs7UzYUibqfQ4B2xZRuo72WCkmUsh1q5h+
LCem1/XwP508sg7o3W/DJ6r9EMOQEgP3AT/jft24KSdoLggVx2vdv6DBrmD7TmlzZiP6q2Yvv/Mm
08zmP55llnITZQzZjMofCn90lzX5G0JJy3jqrXLUn3LFKnERpWjeuDm+ULnrlFmFYOFQ2u/krIcV
9XjP7C0zvTahFEoU8hbM3yeRZC8ohsdQjnxbb8MgTh3rnGJzdzDt3aGgO9HfY0Qk8u6XWQeIAuEM
jHAFEXz0lVzulJcJPTEPoxVaxY8ntvdRwbFTcgMFw8OxOQwxNiayhTJTEPWCXgU+6ilKgSs4Sah/
B9F5hBXeDbSYGrVrkWQgsX8/PbVGs5vSHC414aTmLm4l+ZPW63p9RcdzzbypoqCAgFT0eSnjtDnV
YRtds7nWjmo2O+sMGs1gHzv0C8ztPduZtjlpiIFRRllnr1BW3F9AIaTXsZyaX38/qNSLWjq1PqSj
NjtZzQc+Nb4xAVhp9Wo6aXtyLCh6mQKl5fEH3bl36AmTBEDKMEAVboaKplaPoSqyfapVvhRFV59D
OTwit+zAv6AToRBicyyFmNPmM2rLDHUZNkZgoguqu1iJzd/xgFL+Ahtlv2pKWeEDMYVq+TRUY41c
otao89/myqk5IQdef6la08y+THU6ZRCRCnVEaFSd6msK+nF0UxLd1sUuIxPoH9s66UuNverjpdrb
AejTiJqooGhslY6xLOe6Q8c5kEwNM9/GVlxEnLNrZubGwaHeOWYI0rFSRPds7+1XKcZEG9UpyYMK
OesXRRp626MYWn9NBmk+a3q4KAcHe3dyZNY0LCh/kk7cn7O4XxH8KAh2VUNeXoZOty+NFPXQLAbn
IHrfic2ETj5WNsScYC82D0O9VOsIPZA+kR0l76XSSW9rm5nVRWSpL1DvqMqtaXOuYWoe4YP3tjt9
TYRrgSRRTN+MjS4VOI+CsROkQE74bNmn3kj6gxnuLaawleEx56IEenG/mJU2KmEv+m1OUzSmCwbK
QH1YSv9rrnp6ebwr97YKyQnoFbhjJtHS/VgK0rKoqvc5bmpmekrU+P84O68duY2uXV8RAeZwSnYa
TpQ0CtYJIcmfmHPm1e+nBtg/1ByiCdkwLMCAXV3FCiu8obqfpPBjpQ7lobDscUdeaGs4nXyXLoTg
FqyVWEf0i6oRLJ5fgJ07tLwzX8K+UnEEHNJzrhl7La6tpSTPJvpC1YEi9qrkQ6OHdwjxQD+MrI9L
0PZ3/JvPjlruqQJu7QxR7BEkdnQj1jBYcjIUWQB0+XIwBPdKNdTHJMz3Gs6b0yFTpKlCQY7Ddv21
wGj3vW5TU+rm0PKwi0YyqXJ0d8FR8fPtjSE22SoxEL0isAo8FsB2V1duOpQAqaos9e2mW04StyI9
ssh+LqQlP7dtm95ldSDvNAc3V9Hh7aL0zy25PtsFYL+6DlOukZoQ2QjJOeSm+vf2zLb2ILBonkha
BkKJ8noRJwhfjQrx1tfCAZhO1bioSM+ncB7qg6QUO+u4M9q6CajXRQuwBZ3loYyNhyrLfyR1mr50
HDyvQv3yeHtyWzuEegptbCFVRA50PTlHnSFnFGHqzwNkhR5IgidFcFjDslMOt4fanBmGJQCMVDyg
1nc+vrkL+shsRl2SnFOsqdlFbcPOi5NYPjbRNJxuj7e1OWDmUz8ECUoxfPXdNHVxrMKmyoF/bHZC
p6nyAyHSfHuUrQWkHM07hQCS8AS+XsBKb8vc6UtU5OzBORpweY8zZcFL2KvNf/hWdDWoN/JP5V3G
YVOfzUaTyzBM1PhUBnGkHaRpmY5oSQ/5zmBbXwvZHrYF0Eg4uquLvgwXqwm1PPOlSB5oQEejF1to
RMsLrTurbPcQKlv3BxUaIAxYkhGGiHX+o/wFKgX6SsEjNjt58bnJu9ZFlTc+xVUrf5Yx7DyqsbSH
cN0YlDBRoGlpuIvO2fWg7MO8SUVRmuJK65cZqsxu1pmdN5td6JlSjhNc37Tfbm+ZzVHpQwl9KWpg
a/KjZKnYkFhL4rcFdoQxmfM5ox9zwnPGukcCpMB9qVT+fp8C/oENQeWGv9ZPQTU4y1AlDYPObfrU
F0v0MVHi9JCrk74DJts4EuT7vASkibw9b134Pz6lakW6MwT43E1WpNinwMzq5zDlEN2VJinNTkqx
sVG5TxDNgnoGU2LNJp8wNMm0KCAPTzPrex3VwXno6/ZsxKPUuvRbx51HZ+vzkWmTmiF4iBbo6lFl
EZdiGLBhhFsneXGMnYqqIx6sRepwKkDSe7qMj+DtPSMCj9XzSjxKBUUY9tFxXg2q1nY/mNiq+3Wh
VC+WMj2Rvpqn2MI704rq+DyHxXSesIF6vT3w1scUd6hQ5yPIXPdtlKLpU4ApFBeRB0s8LCjo5+cj
VKjBNIP/8C1RhsXkGDIWUZFYhT92DjCBIDIpE/m9Feb9ae5D/WOlVRE1sBJa1ksEstneeZY2ngka
04AfEYR/03O5HhNbWNx6bBtKnehrmE6RPdrhLgBvaxS4JUIREEQ0nYTrURKzhlrVUfeuc6M6pLMo
N1ZDsXNpbwBcoLFRAkJGC+ssZrQaJszGClHr1B+0tnTcDuWQn05dSS8NpzDxUqQvCrfFfw2Jhz7W
D2GoG9FhicGcyJbW7RQWtn8Oqtp4KRBaUJW7/jlcvGUOwJHoQgP1EQ5l7hUYnj8oS2F+rZSy+lag
fY4lipRfMnpchz6tu8dwQnXy9i7eKvLC0CCNpuBJJWkdnkbOlHFwFbLpLDUa3NPz/NIFg+ktY6mV
LFTm+GE6L5+HZgwvc2nMz+hAy49RM8c25jfd3xNmRUXLIiin4UtkuYpOsPA1l6Kkztuk0a8M9Rry
tqR1UW5Vz2Mi1Tv3x1vJY32BiF4PpSTuSUCg15+i5Z0vw4wNKOOBMB2X0KLhYy5mnh+XusSeYoiz
aPQnLS0VqI6j+TExugjWsEEt35usSvmqKCG68bY9/pbHKMOgoVWHzsOwvX1MqyDMoIYih+w2WONZ
52GZwg+xMnU6bvNddR+U6SK7ZZeECeyRtvymN6Uyn4nckISmv9b9oChdRydK6s0XfBZj3S3onUSH
OXNi+1IY5hwfciUsX5o8h5s3R8jtfqUIRygJ/Xw5Ll2vh5epLkPlq6p28ysmiu1eE3TrGLOXAbUS
7tH5XX01FJ/A9Rgm0bmSLB8Nq06fIyAWO9fgxp2LjghWq5Ry6X+sRbUQQzHncNZQuTTj8dhq9q+5
jboTWUe181RvPCtUx4QInoUD3juASpiWg4WUBdzTPEOoRo/KZLrL7TZ7khG7qNw2ygvAOjV+JLOS
xNpOiL41vGjPAcZGHJJI83pThotdtRmFH1+ifk3nGpxQUrflScEO5IJSnnlu8Ig4qhHY2dsXwtYS
o6ohbgJOH35N1yP3YajMc5bTLpDT+ZhYkn2IrCA9l01X7lzKYk+sTh5ob8oGMArRClvnj0jrZHLc
jqGfLm3ny3LXXFo7z728DadXaDQFG12fz1aEo6NLd/jvyZqUMijucs1QzCLovJ4qFh8jZuUyjNsh
PUIMWk5Lt0Bv6tr4wJfdWdiN6IjuIMI+IpkkzVuNhsd7iSpmE9wViYM+lmQMDzZuJ14jN/MhpeF8
jEY5fL39NTf2kdA+QzqSmhRiB6uvSaElxVQ8gV6IqMjTEi/tGbRdccqkKvlfUtGNwTEq4tJTwp2P
uzFdagMU3SjikLSsdSSjQKmbYqTDpVZR6TcKWnfqFPUfKH2gtDGEDdqq6R7AfmNHEcS/LTL9nneE
nTrDkqd3YFPmfVgdnSWTDymi219rVctO8ZJV5yksBq+1QHwNU9n/c3u1N84OcaiFniRUKKH7cb2h
SmtIUmikuMZaqUwIWuAKtoTCZHvcu5827ltAnTLNUC4nkrTVUFU+zbYzp6LJNpShi1vscCizYtop
M24PQ12FHcvTuBbrSNrFJvoANGiMS5G7+RzmP4qo3HPLEL92dRMwG440DWcoZGsITShkb3iV8EmM
HOOxsmvnHLea6ramYxzKcdnr1m9O6+07AU2geio+5B/htDZiQeUUhNNFJ1V+YnfZpykb9rot26Mw
JRJaaqZroa06lHs5xXLBb1sDh4Jwlg3YGDRo/v5VpD9hC+kLoYy5no2VwIUHABT52qh3oTsoJZlX
abWwnkcJOPztTb41K8DoImQCJQei8XrtolJRk7wGqpYVueQ2FTjtqNkVLty6uIQMGrhsOgTWGj9m
dj3EfYA/vh5q0hNnyjokiMU9LHbauq01WQeulcJTlOnvRbvpXVNaADaGxxkH7Hp+i+TAKktBayoL
Lcy5lDMvWaT+A/zCb7dXcuu6MMh6OF2i3rGWL2YraBMxW+xjsjv8UxpFzczi9nUCPL3z0bYOGLcF
Z4uXlt0oPuofGz5xBs2OO2yDcUSlH9E4fqdmmWcWy5cu6r7entfmYJRUsOok1eZhvx4Mvr4taake
+WMfdo+OEUdu3sv2qcIB+jixFne3x9vYkSJioXBKMR8PHPEq/DG5eNHVbNRKFG/yZD6BfJzvFmin
h9ujbHwtFg8SBtcUbKK18UjcZeM0K1Pk9yry9FOLw45JV/Chb8c98OTG5keY2KSqzgmDta9eT8iU
8SPCVCXy9TxzdD+R0yw5mEvfXEpbcgy3pNh5btikX5x6MXeu/K15shc5dXQtoHOvMuVCK5XIwrvI
n8asSQ/BmCufgmRMqoMcqfPp9qJuJcJkDXCY6HbSz18XNqQsDAqzNgs/4/selVkLDqk8ZW5iddJp
sNTgEivOq1A+diWjcLyaguvB7tOdo7ixZfmqpF+i1sEWWm1ZtOvroEmG3M/UMrwrENbxJiDiJyN3
SKCGZC9Q2fjC4CURFIXxLorIqy2ryqWk1wQI/qhNcnOw7Dj6Jk+S2h4sJZgJX2LzuU2j+DCrELlu
r/nGcRGYP5FgExmio3q9u2p75DEP9NxvcxB/fODAeCEo7PYkmTYiQOhwFqJXIJt5ANdzzJfOkOBz
+tk4hMgdD5BoAccfixbMX42wudc2bX75D5MjHCKb5yElNLqeXJhUyKs1SuHrgdze53qT3zVjUu9k
h1tTE/qHXNtw33ihrkcB/qlXqTQXPj0i41c7LOolUKz0H6cSNZMhRBnq0I/pHlR868shYUxsCbKK
4VdHE941EMMgKqiPp/0xbawYDU913AGMbVwAIDYJ2kVRleLmagkDSuDwkbLSl7WqlF2APNo/TdKW
A96XITXO2x9s4yQg4sPJo0pNRKGJpf7j8q47IrRBCgrfDgY1PFiDFuEFKpvDt9ZRouJgaWAbPUxd
ewV85DyVxvn2D9iYrkPsiY4HWCqNPPT6B6gt0GmEPOnnhOifyqE9nywt0y8kcvLOUFu3HTsGwR5A
08B81ngSPVBSdqjNWMsE/2Tp9VR2QaU1P9rISXDmq41quQxcUWhtJGknuBWqnVDI7kLFlSB+BzvL
v3HxgaMyeM6QagNfvbr4JBDzJqWbjBiurg4GmqQPeC722KwJr3JI2TuXzwYbC9sg+MGC7kDl892F
b2Qh/GOQH70TdE9tYhovxPy1fcK+dSZGiNRpcamFOvapRTra9LXMbD6ZVY2G/dhZanI3O7V+D+Qd
Vcy/3wkgsIFhQ9Hjz9VOyNXCKszSyXyztItjNEmItCpInWTtJO3oQm5tOlRVcC0SjXM4ctebTlLt
bCLOQMFAi38bge482E0/nDQKgp//flIUmt9QNtzE6ztjgqATxKqR+RQCysMsxzFZFTp1uTpbO3nI
FkgQ/As8CHzZBJ9+lRok0mDMUVznfpcFyfexaJYP3ZgtgTumTnqnjI5+Nps6N109yRHqsUvjOHaU
VHf29PvFJW2A/45mA08c7/r14iZKITlJqeV+rSmj7hVx1qcHUG4CzjarzZ7a6NZwCqf5Lc0TKp/X
w5VpP9hyBPLbEtdlmc7Zl9k0fyxFpP3144ZuG9c+cagwelwnegO/oQgQsfdVTLi4JIPlri6zPVK3
WJ7rZJxRsPgSvRKAb2u+JMDLURvsmN4EMr6f2SfypUSC4Tv6EXroyZHZHwcZrfqdr/b+JqKBTxuI
nhKIFSBb18uY8lYndYLpfSyb9dNiFcnz2JbtkznrdXgetFhRT7ePxvvnlBFRORK1Tvr4a9MMq2xI
zAydck0cGgdqAvlBqixl59LfWk4IUBAuRWmcmvL1vLSSy66lYe+3dRZemrJUjnPe208x9mwnSqPd
J6EK+vdHkcY9G+Ut4WNJV0cxiklQlIUsNk4K1U0Djt7i9FhJo0TwqUEg9/dIv/RO6ZvshJZh6FZw
u4udT/omsbDeSoTTKCPoxBH0ha/nLgCv4FD5pkkaZ42XQut+qPMxn91Fq1satGmI01JoIfpzSjg9
r3iR5eHPJiwjIONq+3Uw8YWXuy5vDp1ZD9rZttpQZOXdYrpLVOqKi+ibRktkosZ2sjvHOOK8UbVn
CRXDY9XaenYJIyR2Tsq0gNdwlLi0ULCqEt0NEYiVdr721p7iYid5emtfrRlEla2PbAO6V5S883MQ
OcE9cdpexUeEzut1FWBs3mtWkLzpel0BtcwKrhmJX0nS3J/nWHcuErHDa6gmpnNSu0GWoeZH2UfQ
xnHvqRh3vfz94UESm8qyqkECXZezkTkMu1yNIEoEQ3inaZJyGJEZ3nknty4FwSGAziqYbevmXM8i
9x2ORL5qh4s351P/kjYqSvJh+DPJQPjcntTWVU59RJTr3iR7xVn+IxgtkLYhJYYrISvc51KjadgQ
RfZdZyrmztnYuhZAA4pzwdv8js4CdFrjxFng2KOsOvSOAZ4eFdflGFtmJPSpu/CyFHP/5fYMN/q9
TJD9CbWFAIwC1/UU+1mqRrmkthAa9RR4Nugib5oC+SEE5fvbyNuGzqU+K2eDrq/jkhbrwbFeFvsZ
uzKJPkwR2r9u/6atMyMSGlE5J+FYNylyFCPtZh4ivx1j7Wca2sWLPkTWzoJvfFsIMKSh4EpRCF4/
npItQUtp4si3jS7wrRFtGkcd5kezkffMBjYmhJKXwEQiUCWAKddrjGA1AZ4EcmIqnVelz8zHDFH3
nRx0az6gSckDYWLTCFCvBwm1TO3STot9uETdgRCQBoC61PfGMMo7D+XGKVRQPLBp5hCqkixcD6VG
aTXXAuqij7KCHv0yPo+dGj1ay6L+KGSA/7c3xPZ4ZNfiS1GfF1P/4xgOVqFKi8XDLGXIKMax+a2A
R3AZKFU+o/5r7zyWW58L0TKK2eR00GhXn0uqnAF9jAj9ukbuaZQr0zFMlm5nlK3vBZtcFJeEwcca
5VmHi9KWsC79ac4Qo+3N6lBKquLBBKt2Mvj3OTVsBeZCUZQ/qa5dr1+JYiMOJjTjo8aYf6WoUXo9
b91l6rPeqyQ7ebDwmnqhJ7jn07UxSUjf7HpEm4W+w+p2MWZ7gQCNZhm2f4PmTgAG0OdzqvRJDwtn
75xt7BO6fBR5ROGQ+GJ1XZuNNiPMLFgE8hyfMIEoO6/XgW8UaSs1blPo6o5qx8ZWUSnKkrLR3xP2
zNcrm2raUkxxlftLJJWeORTaWTjWHG/v/61V5P6AsybWEObC9SimZEBCXOLcb1qdgnYYERSjWuEB
0N8TxNgaCuAcoSK6XTQSV0uIIFbv4FOa+wh0LT8GeQ4Dj/6b+S2GlPfv7WltPHmqAULXQMxOFOdW
MelAYKYnBn6rpTpmj8o0zo0X5K36KQ7UuHAnVSlRVC2z838ZljgfxhDoy3Vi0QtucjUDoG3sqejd
noulcocoM0jxdcnwGpSm/RktoD2Pwa215VIRUlHCmW9NP5khbwxv7KFx6s1DjKnia6FhnJpPsvrx
9hy3hoJ8KMrogn64LkhKqaFOaW7xGHSFga4L8vSuVenZMR81kEe3B9u6Xiix8rDB+RNgz+vtOXYI
3uYmbh7yaJhf22xSVOygWuvOzBrjLlkq7aJAGnpMikTfYwFvTRRzdKGTQaGBet312DqQ2VnvyCgM
G7ZLWevLUa7j+hTHdrhz1ldBNnotAqaLNvPbk4eLwWqoucrrxUltfzk9Pzve+alx98iMO0Ose6k1
HeEhyBDbyt3vkffauU+qu5sKitv+j2RhPY91eDWb/38e7fHDt8fXl+Twsnj/yO5eJXdvMqtby5kH
vQK0hnKY++37a+g+BO5OyLOun76byuphiyc8QcHT2b7lPofux68PT58+7E1jXcV6N8jqjq/1JpuN
mXncO65yeI0OTCQ/7H2Wrbfrj428bnBn/ZiF1aQAQbDz5FQkdnsaiU5+L1qMH1YdBX/ft6fOLrhp
gJ7Q6F1XejWprau4wCGjV8bfsT4ED1kb76W//N+ud5uwhhcyPZQ6QOoRCqwuB8RsYnpW4MeCKjL0
1xxmw1K6yCNI0Lx7VT5lS9xabhCoaechiGT02FM5ih/WQZa4hlYUuWcpvTSfzdo2K28ODflDO7Ta
V6vNQ8uFsJU0eF3kk3GQ9aw1X+YlbX6n8N4SHD4b5zVMjaK4OCaSIWfNrkE2tVFRtq6EWLyfKYrU
HZw8DWQvKqbxtykXNu5ApS1/U8zCUQ8h6NsPwzAGH9PBXNrjSF24OpjqpJSuk4TDgzQ5bXeqnUT7
ZhfSNBz0tA9rr8i0JT9kbC/n0Br10Ls4PEsS3r3L8jSpWmXeVWMPhWKUYHJ4DqzpX0ZL6v4xgKTJ
ixSYqXJWq6ZVKFMu9AgGlA69OS7TzOsCyZrc2ejAdywgYXHtnPOifYLHhg12ndkZvlRNOf3M0blE
Y50yIlinIpy+TOGUfuYNtJbn1rFocrpQSDLjXzROJ2RGWiX6p03qeLzLK9055wNUpDsJw6vwSL6k
JJ6WynZ2DOQsNY9yHuo4nOihqvFqxprklVoSPy2AT7IDlmft/3ibJvNezaZYPYaS1EgP6ZgUw+dk
Jo08LLaeFy9LWbefqqQ2H1F1DHN3McepeeGaiio3a8zlm22kzq/RXOaTM4HQdPsYyshFUszGOhdy
nSOsOQ7DU58Wavo4tuMwutCZwb+TuY8UjnIjDQ9LPgwtAhWjvlxkjBtDN5SJqY4YR1jZQZl7vfGq
0cR2s6Lg2V5SeVByN8yqWj80nRPfF/PY9i4UY+cbxebR9rqpMD7XjtEWrkjL7EdVGkffqJQxQ9Ga
AqMnE8ZMlyEq59otFDvXY6x32lxxO8rmNfyxauwOGYi7+k5JI7P2KkKR2rWHsPu31lGXdINMQlpx
0IAveG095/I90H/jSy8FEUhfIym8rC/Q8jRTAA/ujHNk+DKQrmMwa5u19KWYGtX0Qtj6vlS1yyct
wXbhpcC5enHJCZKBTclFfTfFdfN5mFujc/Wq075WtbooJ/R9zfI3fqlq7qkYvezdeRuPN8EQ6rDA
EUEErotjUzK1SzbW6GnXTvlhiqb5TlGDkby12fOn2x5KIP1p5ZC0rh4j6OhF6MgQIIOxLw55ES4u
tUTjpErBnsfXRk6ABCu2cDQ8EA9aU2PjaCnb3i7obtdj/a+wOvul9DTtbgddWxNCS0sgCxGSIy2+
jkbCGAG5JIRGOmkD+6pZpsTxbDsxfghZ3eXvQzxNyP4LNTk8P9aj6V2lzU5BBpmiTPDgxNp4HqAR
TGdTm4jaayee7vShUI6lrEz/ZZuQjlNTI7lDbXX1yhc1UEMQKolvtPhu5p3eyK7KuHeF1HV/rxLs
vHmaCC8y+mNrn4PCjOUuWiilqgoaB6nKGbK76dzi37Kzphvpj6g7iZob7W6azddfsEqnMLUa2G1G
n2svMBuCV6d27F85tb9Pdav820zVvDPmu10jWG0a3WZW06JcvAqX29QerRpaFkZnc+y1glJQxVJy
nCXj5+39uYr+xEYhEafvpmP1SWt8VUQpM1Xu5snO/SjMBu69yck/hFpngt90ku5bNVTOuU/bkodn
nr5k2TBrh9u/4F3kwS8A12LTWhfM+PWexa911jGr5RcETeEVqsZF3S6jdsgq58cQWtrRtqfMC4Ji
j/j2LpZjZBI9itFUBQAxrOeuxNEY1n1OFhlMR0kr8mNWVcPZSK3lQY2Nea9A9lYs+iOmf1ttU7XB
LZBY4oG5OiKqKZklqscgQZIsGQ+i/H4/N077c9EL+39mpPM2y7mdkk7QYP0pVTZ5Z4CwYXA/65WG
Ra/Exzn3Qw25QQ4KGRjCSK3o9hfZ2H2IxbAo0ICFBI9Ytz/qeChf10EdsS4F1ts+QZxyJyWy4sF5
ynZSg7dy57sVAStCv5dG7Dt4HoZMM+Bviz63ugSDq44IFeA7PhrhQde6hgcyqO3SJXQRrN26qDN/
nJPmu5om5QcZp7FX1Yj1+bDM8GIvQ49Yu1vERhtdNKe2Pudta454klTpdzAo2T+ZGoCImyfmdxzU
UlmOY60tv4pJQrm1GgIgM2o8KBn+jk2jfuFu6TsXOPU0fGgiSsJHq4W0TA8X/QaX+Mekegv28586
DI3JJS+wYg8b3MRxuRWGzg1LjIie6O+nnxrEvwJXme3x6+3P9e4hYxsjOwIbQpTi6f9ef65Almrc
dzFvqIAWejqhyMVG4HPnmG6OIujTIlNAK351JclWgkWbnOW+nHUq70ksPTZ5vSdRuk4V304IjT+k
fyjrGu9q8DEa1mYGUtlfrCA+Z1kwHgl85MMUJz3fXwm8KFP15yjuYqwQjeV71FjaM4Jse8JQ7659
VhVEMZxfEMUg6cV6/HEIzDEQOplgfuJUn4/4ZPGoSi3IB1mbDqktsSd5hHaOw9ZdSA0Y/g5/w09d
vTXlLDuLgBhRaguL/4VGPtwlUmhbLommdQr0Uv8OATF5DBCF3yOsb516YWgFwBF0C02D6wmztSoO
WVX4Zj+P942cDaAYA/z7BmfYaUJuDgVdgJST0eh4Xw+VSBV5nwDEIUluU0mXQtg7iFFM6WKfbh+O
jc/IPSajzsjzDaVl9RlJJ0JtRgfKn1unPM96WvlVaplHhW62V9VReS9bQbEz6Mb8wPqp7BsaduDT
1Ov5NVptEqIvuY/gevddwzb1HDc9xNBYXaw9vOYbsG91haImw6siWq1g7lfPGPVZUomBTdOQP7rN
YCh3ZtPkLlcCitjxLONUVCTHJu3t3yNd2UMVg+RMTbm9JNAmz1KxGHcUWzshPbq4QS3vqWRtBBk2
tX7q4gQztL5X33tAkUqZJh6U2LAAykV9i0O8ms/JPcZ75Su+VO23BVT6aUrRHkPNJZsvt7fBxlNP
JRBvVc4UPJ91uFjbgKkacm5/UVPzXu6NFwxSkFkdc9hjOOzsxG9bwwlCDNEMRXrimusNUJl1sQBq
yP3KVqTPdtkibGHkyMhWQ3ZcrLmbdgZcV7/EvQnqBdC+MIIRgoHXI7ZDVThZ3oGEDszqCZRaeMy7
KkLVy0iTfzDHGk9Z3VWWpxXO/Bp0yXAHu7X8+8iBiwMpPfJ7QDNrErA6SVmT60C4crON73P4rogw
D7XbSXm88x5tLrHgO1LNJoVbUyPyTF5qOx1z38b962iFsXNGjye7OFVo3XdLY/1zewdtnWlaSEBi
cJ1hmVfXoxpN1TiaPYTrMGq/M5KxwLVO9M/GMEDfvT3Y1uRELQJInhCaXG9X4Yge4qZG8LXk9TlV
0uWs1Gp9LgFgeb01Rf9hcgL8ArJToBvXDLhMKVIrWHDqqDgp5yUoPg7ONB1j3dS/3J7Z1jL+OdJq
GcEsKeFCOOR39PMPgA5TCmAU4DA53qucbg6FVBlu7OJsrBVYVOhbkaOQes9tVbplNJaPWdthazbF
0ef/MCsdwUrKojSM1hHzTOMRx2iwd4lcdH5scdgPpZ1O1IZVQvrbg21EYm/ivzSnSEvZjtdHPaVm
JlMuSvw+CntvtLX5PqrsZScU2Vo9kOQsHgRCYXV5PcrYmrHeAXxGdHzRPidLlB6nzlhO1dLuZbvv
wcVcXrxbZBsk81zRqxkFPYKfRQSWW3c6NTwmamBOVEcT/TQk6BUAQLNzCP0SNHK3LJymP5dljv5x
muIKiwdXnruAD/o7gqe/rhKJnyZCB3GLk7OJk/pHGDhkDml/Ta+6DTMUuSKr9sFw7WE3N+I+Nikc
ShJwahlr1Soc7M1kqrHiQz4AnWO5jVzdnts7YzCjY2RTQ47roT1jxbV3jW59ZkEqAZ8KO59L+3p+
uZmBr+PBRZAuiWEoyfMFGlXqZVNanv5+3yLPDfoMfgmP1GopW3PCgE18ZUJ/2Olzh47sYO3Bejdf
QvJ5QSaBpS6vNbLBMURTa+EyFwdOf0zaZKGaK0efZm1JTmTmtCvQBuuOWrpQUBn7Fsdvq9xhY219
UJo1BDvkMHzV1XPcDGFSBCrdgAIw/v1o1nQzTEt6yePy5xhM8g8HKcDvA72HnZdj63JAylAEHQLf
t7YLUQPblDSnyvxJHsxHqxvjr4JlvvP4bk1PvEs8N9So3nk74CyiFmmVgxg3m/61DoPnhT4C8pqt
jLaIspxBbE2uM6X1+fYe2tquAiGuYawkumKrde10bJzsDskwIzfkx1yZ88oNHKvTXRBw6s/bg4kN
uQ6s4Xi9GXuTCq5t1M2mtRc5ZzB+DGRtLR6rM1lNQIzcRPq5COB67Hy+zSERYcIfjHoF5tDXxzGq
shCdV64bmkr6x1qR/k2nzPmNC1xE+tsPzU6zfGu7YHf9f+OtsvomCtTBESCLLlOGzC3Ubv7pLOp/
KB4ApEbIAJ4Gm3PNjKSpAF820sAXlaX0KNUQ4EnV/j6IgQbE6wveTTBjVnORrbThOBOh4Uv9XTNS
jKTt3vSA05Z//zbiT0eZgp0vVFDV668kB3qjJR2ioX2fl1+60qZGVJQwPLPZ/A/vMMIToNtwZLYZ
SnzBPx8gEBtan1H2slG6+FRZqfEcJVVwsKbButze71tXJ2PhMigqHgJjfz0WjhEyzV/UQodIHYYL
ImCU4WYpMQ9mnJnKQTLNWHGNojdVN2q6pnBj7MSyQ45X4B5iZKsShMSHqNCKqjDVresfg51LIZkt
gn1Gq/eQmma1/52nVfmzkevqYUqU4KRkbY00BPZ9R9CIw52qFb3ijjS7d+67jWvHIYEFhkRVXgTm
179lbpvKlhTiY9WMwq99MyueMZaNn2XhfLz9EfaGWu3iErPtYXGA4kX46Hpl39cH9NDyJ0nL95LG
jdoIhBQLYRPSbKBdq8/dalhStyIWj1IFVJwF8WWKkvjOmbr0XAOJvMzRHjrn/YUDNg5ugWg40CVa
BwGTGtddUjRU+6cA878gNF5JGeU9sWnxQa6vboYBNUwKxZnhMbz+YKlOC2qOAPyZUpf82yV1H3hW
JxtnO5ioLyOxemcYNDRiG+/Lv77DGRthLlE/JwxZl5y0KLSMxaGEOQz2fIzDWHtsR6k4BFJhPsRt
u6eK8f7NEJhDmm5QYXAlW/Om1LQuNd5cqitRpbhtpQSP6hilT6o2mKDzMF+6vUO3PiEoQDoE3LIo
NK92aGFOTtfWkK7bYLA+9ZKSPnWyUu+M8v4cgMRGkFB0nEWCv7pjY50SgonChz+ScfxCCDo4pX00
PWpyuqN/uDkSZW1IQyQ75B/Xe0UPoiif1YLvZXTyS6jOKXTGeT6ldbSHs9laOuSZ/m+o1aSAjcCU
10CIljhx3bXTpDzEU7UHjN7aEFCxRPNQWAiuIctJT8xLzI9+9lx1XjFKVuJiVhLex2bfnlv+mw+3
d8T7i4Ryjwm8FrF1gs81YtJsNSUYYd/6jVJPrhlZQGwQ5LgEXdpErtUJtEPVOnv310Y7jXGF9gz8
SLqlawvuicytJ0/J/TGZO3AhFpGT2+FFr3jDFBWvVZ0q3J4yKBQt6P106qUHOBEYkeE/+hWivvkD
1d60oe2ZJzl6XcGws7fe8zZgd0MiI6kjghThz/XmstXUwDdSpzkDDuQj+mTpaWyG4BWhuuEBm/Ll
ArwL4/SsKN06t2UXEXDNC4fWfsxKK9o5VG+aGut7kd+B4jl10PeFSUMGCRV3AwIGKEMUbm/mAeKB
qab7Yz7ajdtHRhEf8NbM55M0llV5sCdEZd1Y0TLbA9Kk564dNKbtIQ6A2fmIMVnwPC5K1Hilak6z
a+ULuKs4sinqT12jyjtTELfLegZcc0CR8ZwWiu3XCxrVdlTGjpn7DlWCo07d6NSjV+VZvd08qgFa
UfRqfgwRGjQwBffUkTeOlkEdgHaQQF4Dir4eHdtnZ04iFdr70EjPozx0J8XIjHNTzrTebHtPQPSN
EraarkFiTt2cRgI9hdX+4VxJRRhig1RgkHiXUxM8BqH+gOzscaJAcgboutzD/K9P/byM90VrK/he
DZB4PblWk5e+kptPUWDv0SLefQaKzKDCaWULFtk7hldZmNmbndEdbsbf6kbPXxBWMEXr1bg0VZM/
a0sDJExeMgHOMu7+8sKhekDtC9wAyGlBJbj+DFU5mNjQTOadI0E5LAGRPdM/Gh5ZxumUq5jdUkDd
49y/JZdX34IqMzUSmC1CUB+AxvWok+0sdiInzp2jI2v5wC0PF7IdUz29143J+YKkue1rS9bHrtnY
9cvA4ptunvdJdEgRc3xmX8nSJXBmuodLkIafCnbzk2yivbvo7XLPU67uxdHvdiw/Gj35N/IYGMa1
dgHF6mnKSsm+G+roa4Jj4Fm3wvTUcll5XavXO+HrxnCUPwF5k0bQ1F/Lvf8/zs6jt24kXcO/iABz
2JI8UZZlybG9IeyxmzkUM/nr70Nvrg9FHEI9mMWgG6M6xUpfeAMuj00QAcq/oAY6vgRW03h0ifGg
n0Lppy3qT2/dCHDxqFovinUUy9e9b9sK5V7Hb/hSaoVGUysNundar36TskD/kKOMegYW2r61CIHc
BRCrJdwC0o7Y9mof5JXoF/uRC8Cu6WLrwvb0CdXFYUD08f78lo282nIkQFw5CGdC0F8LSvZdOYZB
M7LlTPQNfRtN0fCsg1f5dX+c18umE5EDMeYJX/QGVzFQb3CaqFdZFzFktp8AIrhYHVCqYI7jY1sJ
ZWebvL4+Fr2GRXGAqgCwqtU92qqDLXK1sS9GF9bPTlq2ZwGo4hwaVXlVRqd3Jass39sjevqTlu+V
0F8FLDiRkXtwHdDvINVdQsK/kmqhZ448t4p1yTU5eELII/uH1mXHqEZhfEfwkVfasUTo3//KryLN
ZVjq6eimUBakiH87bFe3OBNA57lEljSfcCoDRA3E5EgukexsnI0FRQyAkoG8kLXBFNwOFeYhWrNa
L3Hs5c+gtdXLEMvWkSCq8PtqzL7cn9nGcJQMOPOLGjFIqtUHRaM2L+mbcSTMeshduIXNP4Odxu/H
MsfsYZjejN1i2XSKPKCUwCoRd97Ob2pga1IScC72UNgfJVHJboLS7zcw6HR4lPrf+/Pb2DCIfqAW
TqoMZmH9DHcYTZO0Ks4lWNKrAWrz+yntlCdNsoRbO0p3mWWtO94f9FUSu8yR642NsugBrBNJGE9A
VObaubS57oSnEBe9ynXyBfoxgzRKLyUKJ9+NrFB+lHnd7llPv757GH4pwaBmRiptLv/+r0OCRm03
mCZXec2kj5OtpeeASe7U0rZGWSQxF3gxqB99tXPsRNO6oLWdi6iF/lWgrXot43CvALlx8pa+Ejco
OCk6OetRal0PqcIjpDc5zUE4FfjGQJNdkvO9B3djQjdDLUflr8+Wh80YOhK0aCsuqPpLjXroqnQv
kt8cRWfvk3exOusSZFiy7fUQpWGrnYWvdJN60To78O/vwM1RFu4JPGXEm9bl6DGqnEFSEGZFVHm+
KGMKcD6c9xwrtxYHCK8MxnaJUNY9KCVUlFzUyIhqSfFlboPslNdK7AnLHHaSB54Yvv7tg0rkrnJr
IBdAW/i1upkY1DHGA7sZbOvJKkX4rdck80mZ5ShxOy1FuyouYn10hzJHvg9siJp9KXoDBYOg78xr
OUURGGp9iM9IxuDqoVOdfIqkLPk3VUMIIRxpoNULaTF9jE106fwo6eT/yWVkdi68DfXFai0ArQX1
vQhgV68/RnaeTW6uU0d1U0JaXLklPGQsEM6x57Rxrx4zpRXqJy7enA4LKk/9AY17i0Azy+XELwUO
lB5OvrRJJ6s0P5hzWsjuVElWdpAGnZfN6RT7l26ncgWVIeS9SetR/2BPHSLtTTg7sxsNYp7eE+Qa
D0ZTo0Xaj7b8oxyd5N8o0qxn+ORhQMaHDZJr4q7zG8ZV8ZJliBmeCm7/JxSxgtIfTAsMptxJqeb1
OAt9TaSi/N70Xe54g2Hktp/1VTC482RFn1Ibmo3fwvQ8aIE9dOegG81HsxiK/tmcbe1jZTgjmXkT
aN+SFlYGdWdtAe9EqXQYOm0MXROZT+mYKrF4l49DE3tDKqXfY/TQ4nOBqtzoWo1SO0fczqPCsx1J
ACTF4daAETOiZtephnjCQE8RfjC2agWCMhf6ZW7C/NccNcnXEgcCgcVnBOlFiudOuEbT2qZrplEv
+TAYrc5LSv7j2pJRPWFkLaW+CKCn+yaxm8xKmRJ1iZZX+P1UA4byB2vSHqzcGutHCRxU89yEmvy7
KGdF81KBVLLbCzGLD2qQpqfELLFxCQF/SS6gl/p/FYvde8OcBoknmgIWiW6P5fNsjYPlGokj6rOk
quJf1B+y6FIzJOuhQq9xjdhOnA9mUqnyU9+bFGvITpp3XLjIVgCJq8CwWpn1AxeeKIU21efJSwCP
udzRB9k8hZQqAeRBd3/lcWLGQpGhm8XXqQ2HB0VrgoNhFvVOlrh1r/BW49iiYsLB1X97E09c+CN2
OIjpdEPsw/eZafp2iV8Hw54309ZQDqKMGIhCfUAy53YoPCCRaY0zhN9nCdsp0g/QEnF6IhVqdlQC
NoYCEETRHu23pWq/6kXIalMORiKkS5C0mpeIOj9WwgzfaW3v7EFoNsI6mAhLeQ0yNIzoVRTZGibm
e2Cb8RLRu4M5yenBKI3sh5SH2btB0Yd6J2zd2Bi8Z0B/0Zancr+OBjKI1mrZF8FltprRz3H28AXH
bK8qtzkMcHPQeYuE77pk3gIaznDXJeggnPIz0Tkelsi1ZyMv4pqDqv/P6Ov0bE655udmWD70YvqJ
gU7mh7NZnIdK7by2Lvvz/ed2I8rkTaIfS5pAQXUd1C7KclqE8vilMStcCkInArAuZDSV7PK7PpnG
iaBsD5axsZ9IEGji/5Gbp7F+u3UDLqQ5A1986aik+kGsiGM/h3S6O8naOfavtxM7aWkt0gHiy6+J
ZNNs1yV2MepFCcOsc6NwDOIvtQzxfCiiJv5RDsGepsbr2dF6hGdILRxNaDTKbmcXFnBNx6ZXLvE4
2H6NyOghUIFxJ4Xo/fur93pTEYlBJCEmW3BM69kFNohPHVOQCymL8U8fBu0X4uW9UV59QyaCsQQA
GjzTFpDH7YRM1Ge7YtGPQfYdGG8oJ/3BNsjSY1HorsP9vnMkX31BUg+awXQKl4wV/OPtgIMc4W/b
wpMLE9iYrSRrD4i+zV4IX2cnF9iY21I3on3PDmG5Vleb1QcSfAnsdfJQ5GeRFumhztr2JEq58uCw
7lb0lvvrJhpc5rbUVqFYL9Qj9XZuFOINs42H9Kq3cTb5ApElyU9xHXjOpWSuf6tqJX7b0th9mqYE
PrRRjNa5sxZHyDfuHX4Ipq5MmowLE83VqgZ6lPeRjm2hlNkNNjZK8NwEXffyX0ZZqgHc6iRBy/f/
KzVxtHqWzNQm+O3UypdQ9Hxv5kn/6/4oWxsGLBt1Mb4quL7Vs9t3wuiqAvET3SgxlxbTr8yaCr+I
tT2zRyzRXi3gsjUXtMyySaFZ3s6oQm1+sgVdwkTvbXHA0t48qnIYmF4bITLjTmNl/ZsWrUKEmLWJ
7cp6btlHrQyqxMMIyPqs0qANfSrIceCPAy5dLlnDSJxWWqWbamoj/Kiz0sUqu1SfYuRARozfS9IE
1Mv19Cg1g/HBqXFEP6UNChe+BQH4neFMoXpy6Pc4FznEhOidRoCgezmwBoIxZ1R/mW1tNEesaYZv
VqmM07lCxcs6BJSS/ylwKIthwWfNfGy1LDvOytDT261Lw7osGgTVUXGSyfbNnubBg9Q1hLmhNdS6
b+hZ7HiyNHSI6jStHByicgRvrpBefM+hoJfYz+QicemqaYYf21KrurXu1B+bBvo8YaoNrgP9UUvx
yqCjOoVjhYb2ntXTy5PGtgxcyTEn1dWzMFX+GfPSLGFSNBmXEZ4lP424jgOPCDL9X0izUz8WseN8
g8oGEcoJi+yhUZygPtVEyaWX6WYTHTu0QX6muRJkR+jt7YuSVl2Ci0xcjm4BgzRzS63T3g3zPMwP
WuVE4aOTSnbvBYA1vhlDbJIIRRbK+LmTzg+RPA2ZbyM+1Xq9XGuSq3dB+avFLBvP0RIVU1+Jg1SC
9a9V72wnS3sPOaxJd5Mx1H7PWZ5/T9tWe8C1qBwOahaOjWtZSSjOSdrIZ3yB5dbtnBwwzFBIv1QT
dVZbqY3v0+BI57RXs59d3YhvddG0DgSaF5S+yi6I9XMWaM7Hbq66+DCMyoRILbEHPHiOYeFGc9L/
ZtHFY6J1s/JBzmbTPNhq32XPWPThs9xDVa59oUrTpz4eoazlWd+fpGSKtYMe5C0aMlXsPCHLJgnU
DIbY8lpzbg+5rSbRpei0oPTA1lXfswyKvavHtdEeG2eW07NlBvrvcqwc4VMWkkDURo2e+lk3Qwgd
UyM4CjmsCk8Fgxf7RdOFbAFZGuvJHZSxeQkQhej9WSs18U4OyTzdtmgMyx/kQEtdPFGRMBhnqT2b
fTY7Z7pdaMuOeFQ/CSnSOQ3m8DKXgfPYlLr8cYroxZ+rsM1iN+/N7DNd3WxiNfWwPojWtsNTY2nN
d7hRsAMruMf9j1CdB8XPHaGQuqaTIU5RDLskj5s6dedWlJEXKXY1+HbV5+cxVqraJ+RRX1olMub3
jjQ2/9Sl6fy0sEqRHsa5l9uHKArJT6UwLh+GyIzsQ9gmA7inUcsUF0ZN+1SnWgbxGFEC6TRJKODB
1w2czzhDjsNHZC/5lGrCDud8ElI9lQTs7UdlJJd9ntWiCb0uQ87/yqqo8DLm9muAsqBx0ou5+lSV
tZh3wpTX1zPX/0LRoFEPNGYd++rJMDfI9KUoNMPu6gsyZkgGkov19V73crl9b59XhqLWjZQo9hBU
sW9v55bOu4wKLECEEoW2sIOU4UAFwsZItb+WpWl+5p3oL1UcwoqSpHAvzdyaqrFYTFBTJxxad4cQ
/HC0xjB53sNEuVazqZ+oQ0inEvO8nQf8VeiOphKNWv4LjxWhuNVDhLrFRILOVDG1HI92rmTvzQIR
tWGg8+VGAcWPspn3OlGvkfMMS1maqAwKGDNdveh9bxllWQW4zLaWGE95EZuOqwnZqQ5WFRSBq1Ed
tp5rvM9+222lpH7rUOPCtTCAHJulNsTyNjItN1QkY49RuLX8qGQi3bUg6NkCq+VHJByVZdSyMUg2
DvBf6XoOwjxpvHGnloLsZ6RuZy8dopMS7bm0LH98vfco9NGdXoBY1trv19IG7PcqENhCMsrPWDhL
bphIrRvkWpq6mGXIO3n51g5gqjRdID4t+sS3s8VCUA6kFvDkaBjBlz4KJQ+DjMBN2yF/7KpkXuKI
aqegubXD/xp0LUcEa9Ky5CTOrjMKxScDWeCHQSwUP7EriPwqvVm2Gh1CaI20IvW1cCWIOtHZUK6u
/agSYFCdeJKDtH4rcP7PKEg6UNgAyLt22NSiDgJbwISoWqovWFzmx6Y3Cg91E11xyzE3T0k0fJOU
xjncD1u35gc7YZFBRBacasft+lURsTFOgekVw/L0fYKq/XcrNv7TKLR0WBa0x1+Z7eZ9KgUWQfi1
p1oPwaruCJOd7K2FBL7iH38Aio3Uo9Z2GnYOgAUqOhA9EXtjMGZ4AnT6IYtr1Hzmxjz05ZuJtsuQ
XLZ8QRgzcMluP59VgigCdQgfLx+GYxtj1VY1deQDpqkv1mzFfq8n087231ozamB8S64ZEFar+lRR
lX88UVAPGJvgS6em+jPF3z29yq1DBsCAThjvFSSddXNc0eK5RgT7mo0i94BQKR6iPeKl08v+dH8T
Li/i+tYiu+e9lMFPMN7tV6RyAKAVF48rqQNyHENXYbhXp/AbkGUK3BZTRZDQZXZMtTj8dn/srQsM
S1vkMNiXVExXK1jG9PqaDsA1Dq6W11StRRNeHw+Z1ZL4j3EqeQT78vf7o258XJgOf+7oRYdHXn7V
XzlpnkcodA3c01IV2+8yCb0FYUnJd3T497r+W0ORlUKVpXoKxX0VjkSS3ZK/83HnWU+9fsLoRdHy
wu9wRNupZGxsTHbkQnRaQg/CrNtZaXbQ6GOGx5paKE8xtcSHGqmmnTLm5nyIblCbN7WlcHA7CHaf
7CFDZZDU/heDjugTWVhzgrpZvP0+oRgLZhDQHai7NfKpkow4zFQpvTpBVz9GOOR61BFIP9Pgd6ri
fWZJdnB5+8YA1wOYCJ93GaWt29kFKW5HKTS0a9CqyeM0ZsZzkM/D6LbpOMQ7Ra6N9eL6WirPtIjp
eC+f+q9diNqB5oQD4uGqmcreoEXxUVPqPZrfxoKptCSJ1LhIYI6s9vpkpnNJpza5lpn0PW2K3B+l
XL0g6z3sVHo2Qi+VRufSucVJHsDa7XzACpb0V6bw2lRm9zukcDLzeNYKyAEVeLC7dKHCTw5pQOOj
AzePPhmhucfW2vqqVPIBhSzGvzBLbn+F0msChnYRYmVvTij0ReFRl8o9CuPGKJhxLdglNjud3dXa
tXM5UjKl95IghPDgDGNkeFZS2Xux1uY40MGWMtPSVVp9U0AfY2uipQcpO1awMs7Cpwy+6s6Ttmzr
1QsAppKiFj0Xgsk1c0GxU1Mdckm6qF1eeLSBHdzplZmqglDf21WiehEuAR9CwGk7odfG7uRtITUE
WwkZdR16qUYk9zFi3dc4DJDGM6TggG6a7XfhHO3EyhufcgEUcG2xZMidrOquodYPKokSbsXoI3yo
B0v5YYBN3hll40EDAQVsATFtVJL/2Fz8dajnWMSd1AXhtbQxQz0oIlR/G6npICo0ZrV9pORdjZcy
pGj+9psZkP+CbqOYzc28uv6zoq9LWwVu0g7UU5worf14mit/LKTo7dckPEzTgC3BFY0S0O0ZG5Qm
zoDKYQxQxRj2UpougEGG8RFzLvU/TIvFwvpgMYaDZHs7VtqnmHYEVoh6YthhD5RF5nmC6krTOi6G
PS7k1n6kdgDcCtGQ5dK8HW2oDaeW4ia+poJE2kIGyh9EYPh2LO013rb2I4UKQCH48i1WX7dD2arS
2pk601QpgvCRAtR0krTh3/sP2mt63aK9TEEcft2yUOsDVjq1MZik6IimRtUh0dL6GWGq3CvqQTuM
SSt8cgMsdBPJPATxYKAEOr0Za8NvWPQXkNzindPWxfkotrpEDijOD3IuLpkmlJM24A4gwmba2S1b
H5WEYLnNiBi4Km4/KtQAR04KxFvTLGrP9phMpzG14x0G6+ZXRZ9vQTmiFsbmvB2GdISONKyFq1wp
qh+VqnUs53x2LRjtXid3mT+gW+aVaN249dTlzyLQ30xWWr6qRpluEZjXMSW4/Q3xNPVZKFcxtF0s
a2I6aWA6y8EFV5PtfNWtU0H0SqMRBwmAX6tXKMKAvOqaOryCjcV/rpsspMbG+vvU7LYaN4da8n1A
ukubbDUrYWmRbkBlv8KfTw4q4mu+NsZQrWNtDxn7mu2JPgePzmLnR/VEWwfMBfIPmpMp+RWvvNkv
0jFyx1wuPKEVg28Vo0bh1JBdi7bE+yDuIIDSIz2ZMyos90/psl1W7y9dToCPXKZcc2vZbdsIQ6nV
ENKJNDtym2Aqr2qdSCceYftjboSTf3+8jY/MeJQCwL2R963rVLLUJaEqM15XzTn2gbbavtOozH0A
Lxbs7J1lwdZzo8NI729BrtNivd2mvV4NkCYW8iWghsQ3CAV9pBCcAoWENOcf6GlyQm7X+nh/jhsx
DZhneEfYdJBIr0tHslFqFVK28IqrNjlEQRT4iSZnT1qPXkChJA2NjU5+KrJ8eHtMszT+uQQwlqex
unpDxjyX4EcY6DC0w+gbYRT52H5mhzHftb7euoioQQDVX5QsgZWsvm5jTsiJZREGnGWkC9eKzfFQ
qcp4TArTRD5AUyHpmKV1VSVAX345is58EI7Wfb3/tTfuXYr7GGGTGi6F/tWxLdNZmyqTQl2Uq84j
2hT6Y1sl8eE/jLL4WKmAdbiPln39V3CFRWxvjbR2ru1Ymb6jzJlvybBs74+ycToIgv9/lNXlXoSZ
4LkCEaBS4fmkyN1wVMNpEX3Zla/dOPhUIZb5LMxJHpTbCana1NcyFc2rnubFAZksiypPFHgLN9+N
GXkn5dw4FDfjrZYJZG1UNUu9OB2G/Afc3fCzCm3oVBGIXPSkiBO3VYyCdp/ZFZ/vf9at6xbmLoQP
Ct9Ar9eCRaVImqmREJgCABpG9ILD7JK0qf2VdgJ+k0OHtJXbgJPy5SkI+SVOpr0zwnJ+hBiT72Fa
tlaZ9hDeKZSfwBqv9lKiz+QKmD9eeZ+xh7Bojj0ioFpXrq4N3af7c99aZ+BOZIp0azD4Wz2g9J5G
zaE7jY5P9b2gjHaMEsSsYT/GfqaMb4ZXoduAYgl3LsVeJre6gUixBQDVCZnp2Kmuka43XmLpkh+F
prEDr9raUYAQ4WYr9L0516sdHIlgiDT8mrWaJjmI0SB6HqQSIfWoA7UwWCEQljo2g9EHnpXu7KmN
70pMSaGG+iWMpTWKm7byNBpIC17leDZBW4jf8oTsjaFW3XNiJdnO8dnYM0jGEsbylP25g24nqwya
PWUgkK993bcfUGnS/xXhIP6peqnbQyVujkUfiQsV0S0EN27Hso05jToTUZ3WMsZ3RWAaF6BZxqUz
ENW+vzu3htIttgokGurp65peESxdRoULL2r76P0sDfPRDPP+UyIJ9XR/qI13gkCUvcKBo663lrdJ
i8GUywCliWw0kg8j2OAzffv/sE7EjtaCs0KO6RUhUAmoKwtbXjBHIvpnalrhteAuHvuu0XYm9Nq3
EsQRgmWISwBo5KytjraEnFwSIL1wHezZksAvV1Z9KAeukuMIUiL2tDpPOg/OGXAZbIPNn0GhI/ab
1Jr8vZ2x/iZ/KCdAroaSfmrykf9L1A4mfjxS36Dpm4X879aYDGidA8Gqled2ctB4+h1ftprE8pzI
kWIfgys2fFjm2m8c04fkKBtBg/xnawPAuL+KGxtmwa6Ruf4BQa3nDCinAyEPoQFJVXGA2TUdHMQn
n6Jm+HB/pI3rBaAPhbZFkYWy9uomk+w0aGok5BFkUVE5Jo0+2aOZnjBuKLEEzXNP68LRlRucB++P
vHG10HHk8CnkzQoP1u3566y2DnK1xMiuT/JDwvdwRZoOp6QNWzcv5D192o2TQemGM6HzIgFhW5en
omDCJwzgeGfq4aEsg/kb4Hrn4/1Zba0cwFSuanyRuDdXs8KFM5qBocXXYIanl/Tq8CINaNshwrsX
gG8NRTZDjgGZDIDCKtaQKOaR18hk/bVZ+iIO6yNckcxNYfHvrNXWLllCfJWiL8d9nQrjazpMshpg
2aIn0nAyWw0cVNc1X4Uut4dUTPBN8jHJn+GcVuF/OAzU2wjCqXAv2oi3G0UMijWHic3gESAv1CvH
f/JgfN8Flnh5++IB1aYxsYA+EC6/HYkCPlBiw0BkQAoTFAtD3UN+VPcmpdyLtLd2Py/rn9EoMKyF
mdvhT9t9ilEEmnLPhDj7Iwsy2TOccHpnCUod96f25zlbpYmL+yDQeMjVC6D5dm542Jng9NAFsobI
+KZNhfpVgIB8lkEofjWqPPo0ZgLbntiqox5p9kD9twQu+xETwUL25M6SJo+gB39UqxfFZXRoerh2
g1PjgPlse+wSq//RG41dgUYRI5yn0RC5X6ul8aDPhf5mrQKeBcptC7aWEg2Wmrfzgave6+j+JNei
s3va7VL+q1Kr+GdpJXXv6bNuU6mp1dGfCQE+a4PdzDsv09aFgn8p3XhEAZcW2u0vaAx7tGphQfOf
jfKrZtJBLtNw3Gk6Ln9lvW7gF5Z+/x+7kdU8IQu1PUZeiwPuVAA6i5vTGOefHWcUZ4Cftec4sXq+
v1m2bhY44xARIcRT+VpdYrOl6E2g06XrLekn1CPlsUqT6KxmbbdTvNg6BlxeyC8sjfFX33BGE4X+
MeGKNMvSd1vSlR9ak6Uh0mtz+W5oij05tK2bjE4468Xmgaq0mlrkYJRiGotBfFRXTxyJyXNiXKgq
ydZduRraL1ojTYcsY+/e/6ivF3KRmVgyFEpvXGbLR/8rt240KD5lyXXdOkN2wPB7AABrjwcbW19v
7HBSFbkRvXn3MCgyuZQWSVectd4avTNcxnqed0eYAhG1VPeyOVSxP8qMJ0NuQt+RQ+wo7k91A8HG
sAgqoDTL2MTzt3O1J0Or4wEjF72s0m+gfDLDHeJ5ho+IycABcjLM56ROkSFoHWng0jGcL0HTlO8F
Vk+q2xDEql7TZ9Hevftau4ewCjtUmnFQn6hOrk5tKNDJIy0kozES6wv4uiJ0DUTVA99Q+uK3VGby
iBVEmnyaiYF+WADcccak6x97rZoT6dHhy7OdJ+71VcKPghsBmYXEklf29nsp5VhKWUc8Ledde9Z6
RHLNGmbi/WV5fdioaqBeilLBIti4JgVZRQLgqiTicoLcuBraXH0rujz8MKQaHfhOd/I9Q5/Xp40R
gX0xGGkddJ3beXVKHtudxCWdRrH0kGcUex05Gw/klPIpl7Xp2IWl/qAj/7MTsby+wpaRF4obW5CD
vro2IRDAgezoyoPVBNzdg5GqBQ+ZpKDJdP+zbk1SpeIGT4haJGoyt5MUWpPkcCoJ+cIov0TA+WOv
CBxJ9+1MKnCKmwL7iwia6iGZUXHd2Tpbi0oNgjVl3yzeV7ejh0loJnqFlaDQpsabsjh9tkIrcudy
SE66mkan+7P9o+Jx+yBBuUfqgljCQjJnbTYPFnWKRbk4hPda8hir7VBCCa6KFth8jSI8dIm8ZnHB
yXtzaVcYydFd/GGlTmMfJKVWsx905qZv2Rg5D3Yk2urrrNlwaaMhHt732tzaX/t4kNpDNVBEO5tp
HHwLLSB2HoJ/cPfI9wzpXJvpGJywv47TpaCvOH6k45F3HIXTaIe8h+GExGtQNC6li05z57YXj4PZ
Jy1+XYGJPJiqBA952oMgL+3Z/EoL2Q5dORLFwoIo9ceg6iLZgxXVV0gKtOVLZsWoZg6jpJUHpxR5
fKhnYO+uldXU0EKeSNwu9KxfcLAagmQ91TGJ2cclXApwc9iedZM2esZk9j8NOFeqPxijRVuy7jNO
fGxPllc0M27GqtHWkAUbiUbJjP88YPuxT023mo1e9bMmMO2j2sWR4maVnI/XHrh9dZWSfOyOHUL5
4kxIp33Oi0ruHnNQ/JUvxl7+INOWj90uMPvIn9tB0V7u746tY7d4nNDsISF51d7t0HzgEaNHPiWh
5lPmwbqQSPEkhrbdeU83h+KlgKEJogLdqNuN39KaELGZ0SN35vzYS1zT6LAED00pf7o/qa0jRgl5
sQ2kc03/6HYkA1L7nMc9zUgkJjS3q83khXzEPLWj3f40hLyHaVv+4PqIYUqwuHYvVY91HtJacz+U
QsCkzq3CcKUgFNg+Spypnatra2bEBdBE8YDmKK9mJpudSVsBc/dZTmpvoIfqd4poXWRTe+L8ady5
rLbWDBTk8hEp/+M7dPslx0BHx9vGYUeT5+qE1ZLwy7RvXjoakof7i7Y5FJ0S0jmkxOje3A4V8uL0
chElV1Pu+ocQxfmrUmnNYZpM3f8PQy11MBRd+I5rXFYxAXTPkpGvWBT6QWpS3RVhVB8iHS7n24da
SOJkjEucsG59taY5alGF0vKUj+j1ScOYnJEXCwJSMbTz7w+28bAtnN6lo0DARFv69hPGugIaUV6M
BzU79bTZsTsXUknnSi0If8hGmtciM/2elH8P0bD86dUJALBKxwuKxyJju3pTq6xEG1QmcMhHPf5J
W0UcUl0RtlsbIxbvVPsD+hcm6GOYfY75OZQ6ZzdU3DiGIHaX/cqxp4+9mr8l19zLvC9XgNcWJZxC
SO8lZ0BbtopE9g6RFjt/CfmCNeLzIB69iZIjjwdqFk9qa6RPQrND9dC0Xfk9l9popzOwscMBHhJf
UyYEwLa+lkYlV3szLtl2NjouuJ9h+BPV6cFsgz0m60ZrCWEHYhwavkvBXF4Fco4YQEBaRBmRmqhu
OznjWXSz7SZVZPmpIdKzaZXVUQ/n8JDOc0KZtgv4YTgs3t+TW2tC5L5IJ9GW4GDf7kmlN+Q4t8nf
kizrzlZgxM9OrgfH+6NstH15wkxnKQItHkzrb1vTuGtA8OP9Ybf9sZPQz7Qd6F5YchgPTW8XF23o
e5faaX1M2/mLTlF6J9DaWl7irEV0GCQM4eXtTNG6K0sLUYjrOI2hv/iqucJIZw+z973i0MYzAK6N
TfTnEoPVczvUWOF6plZ81LQSIBMBLngTK/4+Idr4ZYZW/+n+590aj337JykgUjBWpztXyrmVREzl
RIrDCDEGC1ZvQCL6qy/k5iXv7Wpn22wuKDm/sfhCUtZYI+ryJg7iHHz9VQ+E1rty2dgGNEa1/kWk
WD1BnUg+l3FnnK1aGj/Pc6hdssnaUxpdPuTqWuPeBjaBPyfv7VrAbVRN5jpXrKnRSJAmo6x/oN/V
fTC7uDuRnddfKEGMew/UxrDUpDWDcH1BD6/7T2HbUq6jvHpRihG7wnK2I4wfUTw91tRKCg+KMsJC
TWUj7Hh/pTdGBv9DHZxUgbrxOkirrLAx+zZ1LrrRWke1KoqLM1jjSdLhXiYIAGE9U7xZRotnA2DI
IqQC4AcDxdvtrCHbYkUFg8Y4PBwBr2QHs6focX9qG+cTXekFi4EIzWuIGiwpm84his8JiFNfEkno
17p2bODG7mzejTuPm8jCGxc7HZ1e7O18wnmOQBiWeJaDkHBHrVY/tGGi7oyyMR/gyVzt7E+KBOZy
aP+qTyH0GliB3IbXgFTtWMIA/zykluFG1ryn87fxnADLJDugq0eBEQ7C7VjE0xngMPDQZoEra+EE
8+Tphql+NfmnuUtXVnpKFEeQA1Zz8DHXE4RN7cgK3oUdWeZOnLNxOfBziDNAlONNQIvo9ufYoo/6
jiv/Cus9wOOpjL26BkXgUrEKkI5olGMTVZOnxurk5/Goumqgm7/fup/4EVwM1FwJx8FG3P6ISZRG
hTOvdOnkavZDfg+yTbbpCeS1drbu5oQRW6a9iPkRmfxqR1Vlrkd9aEiXFIwnV0EoEs2NSw2z1gwg
wxmittqeykiWEtcKeiM6ApKrr6K2kZi4P+3NvQDEk4uJZxbFuFVowXBO2hpGSBuriYA5l5X5MUF6
7X0eVv3/EkmLzzSA9Jcpq6dLVyJFfcCzU9fcYo5QzLr/a17HnQAV//oxq/CiUmRewBmKhVrIxUvE
cwLbV5msdyKpBi+bFBvBJPi1jh1+qFDp2jmDmwtD+gxccpE05NK83QSiqbSuR4zumpAC+tTxUrTe
QRL/xFghb4i5K+f91JfBEXm9RXNOcq58C6k43P8Mr28cjB3Bh1KWJ3kC3nz7MxKdzRiaXXhNDas9
54Y5Sd6cxU23M87rQIBxwCwtSD4aHPZyJ/1155St5UTSoMC+0EeovFYCUtEou+NsmJGLRJn0fH9e
y9+7fX8ZD9gCNV66GoDrb8eLIM7PujNyx+WV5DdjNZ7que/cKdWcHZ7C1lB0Zens/cHWr5/6wu7D
wh64UxJDit2Q1pof2jOaeQVyBzsX2OZYfEcWDKwiomi307ISo8iLIg2vbRI1rpHB6TIaeQTmZew1
vTaHol1P8W9BDaxDiSIlJx0jEwnaTI6ekefQP+fm0L/Hus35dn+xtjahscihMiPSsLUaZhNImM+b
SXgVej8c9CqQjlaa5cf7o/wpkK73BNoeQJmgGdkAIW4/npaHRhkMU3Bx4m6Mj1ZMS/txiib8DVpD
6b7Gdfp/nJ3HctvIFoafCFXIYQuApKhgyZJtebRByWMbsRG7kZ7+fvBqRLHE8q1ZzMIzbnajwwl/
qIxIeCs94LHt5GsO06U4IAVVl1HWBI0T8UAsOXC6oPgilnko9uno0k7q5KL/nHse0LBN5mZAbqXP
SzxZZGUfep70NR7XhaLhkLnp79wuwMbxFuEQk1n5XERNX3ljLAcNhvvqOXkWYRfi/65RODJjrtL5
AcewOQmpQFXzfZc0bGcdiUoZTYFZm5FR9J53lfp6Z0djlrl1VKBFtofhKjqk+ZTbx6Oc52BHTaEc
8UsA1nOnm6v/tTDKWdzirivRjkakcrfYBe6HA/5VV5VXC6AaXpsVV2vpWi9uhWB/mNQqTXblPIr1
4FWTNuwM2SCi2ept5d8SYy9XaYp8ZripaXyytAaU8DJp6lvvVyI5Zlbf/9R1EWQ7TW/LO7OTHbo1
k0CKBDK8VDsJqholHXDiiPOiJdWEA/2rJzo4sD2zNDf7cDBxYAvr2liQ4xl66nK5Zjev1N/z4sJD
ceYcoE7EQw1uBtF4Z6ud/OfmSnKasiaKIsfCnqob9hUmu1UK+mKl0JtdON/vCzFEzuBzkA3G1Y9G
8Mlgfd9Yad3TxXPTfEdNfw6R8F5jsYK+QGUmrkWFFqKXXRr4ffgOiIVNRBEE/B//fjuwMhtl9Z6f
Xdt6WX4rsEd4noypQBrd9OVxFiVvsWxT98J8z7zCJA1caIDiNv7fyeL6VpaorrSpImfNcA8OPLhC
CP5+srFFKAL7X/qL2qGfR2rgjeouXNxnmpcQBJj2H4ABEf52L/3n0wZ43dlCqvwaOmUdoFg0tgc8
k6h7KQlnb+jtsblG3dIcQui/4gXIj3pQVkAWh4JqiWF8bx3yTE1XH99UZ7YcABw2HEWYP3oNb3+X
J1Kx5r0OgKnBQJKnk8StUHM805i6sLvPfXdKVcGWqyKbcBqG5AhamWvRZ/D+cxcK5qqiKhC/dCtt
wkIFwY7m7aX++Lnp0TvdOmiIqSOG+XZ6WbGIavIh9iFrYu65QIxjgszTbaEZlzS4zw0FcheF6i0t
Jkl8O1QpQYIRYLGtDVqeDm2XeOyNEafqejl8/NG2E3LyusD65OxCBCEBPk0tkinwgYjYPGLFklhh
UwXp7aSaUdL/LuQhh0qlXzg9Z4bcQhvy2k1JkG38dnYpTiqYufkpDmBttkP23/lC6yfdBxkyU6Uz
axcOzJnNwjklnYMLguieta32f85LU1gTpQNUq/PA5IlW81PdV80LEGk3WrkmQ2dalv/jZtq4LlsC
s8GSTwt0Fchsz50DMsi8U1E/mu69ttRTNM1DFSGFLKO5bf/aWHETgcQAnA+6eXOdymGs2dQ3QwdN
a2mnBLFEapz4jvlZcklk59wn3JwobBQaKV+f9liNdGhcNL60o4VXdEjDJIusovHjTZnr0OSVtvt4
l54JtSCabnSaDcwOcOPtJ0zKRBSenLVjX/bti+fXKvJL59JGOXPsCPMp6m/4C9Lck42p5eNaeKWv
HauhNg/TouqoWWs/Gpre+ftjt00GXBabEtzLycNVgO916ZWSTGdBHmaZYxwWq5axk1XmDtDWX9vD
sTP+O97JAi7zEqgqYGq2mTZ3kwbPRFjB96Lo/B0+n38v3wk9mFiVx5FlRCXq7feSVjYsXjIHx8Ve
pxAZmOYa3VU7UqMmLwCEz3004BswXDcsBdXTt0MtLYwKo7eD47CU29I17ZXdzsxKwb7+eBf+oRed
XJYUgwg1qENTrD1NO4febdPSyzBRq836ykX4W9HPL6bjXHtFE+HqZ91PZR+UOxyci5+9rfopnDYT
5hDOJEKQtrX465WsLbS1K5Jn90nPg1V+8YbZljsbaxc9MuksdbFoVt15wNTMPPh16TwXtmymyAEj
c5NVtfvkNavzjLYksbvrrpX1SXaal+x55pufbWUJZApHX94l5ELpD5/AcwmhYOC+lc/Au6LZNDJU
I4GT6+GkJX4QtjZo9RDlfen/QOld6jtYn+lLjn/IElbOpNtHv6/1KUpyffxemsWkDrBSnW9U5Xik
yFAQrrcypGJszUjLcPSGhbb/4hW/xZSYNKU+/hhnYk5ab9znW/5KBHESBa2uW7h5iyJ1ZpbuTTWV
SbwY6J4jSu6SfJA0a4A0flVQYi+c3TM7jr4L7AI67QQDp/Y4g0EApeOSi0WF0+wnQINxlQ3UexZn
fvx4kufqLZDsoU4z3EZrtt7ubtlq0q0bSztqmOtdLeS2MMW0ciG+Zgdq1aKFPF5T1GeufW/X1ivK
Z91fFyXwV6G/iHUBIEjqYG9/g8A6UDk1wEAh2yByAdNGSe+tXyxZrhee6vf3PADuLTTgTgSUdcrv
E8KuvdSlFT4hiHFFdKtdVWWnfn+8qudGAczGU0LxiKTh5J53VuAzbU34jguicdssk31EF9S8hLv6
E4i/vS7oAoIu26QLNkzltpH+E3jUdFiAHxF4pPBdX0dqZSJsqCeVh8RS06uLwnEbaUAc0jDox+EJ
HAU9O2Aj8tUlf5W3MkUTYLaH0QZ2Q1ofz2tg/miB0eDH60NQCFG3Wud9luqSGo7WdGXYjdbwBSu9
/NnvxZSFFg3Cq8Wciyou0sTYcuxmfgEU1Vnkoz2clJaeahBb7or896AZqE0JMSPXZ6RO68BY0a1X
Sc2dQl/VOH04clv8nqcm80OJBLxL6XkpusgcZz+h7tjkT122Bhdr4O9Djk1Sxtx2hwvm99StXs4d
sn4Ax4Ag+uqzQdPvtRzn1Y2QR67GCNT4gPuchzYmpQH5FeOE9bDksG7z1XBf4cbm/xZTH/zQene9
yVe9xlBHd79+vLPeO+cBkNzk3VGV2iC0+klTFARlZfr1lF2jZj5cNxS+FlwpMvF71Pz0ihwNuWwT
yuPtUqcjRQSxfhFrOe3aQvNiZ/T0/egp937M3PX48U97f2vRc0KYDdrV1mqzTn5ZptZ8xvcGVX1/
GA9YKvZXToJ9T+0aVfz3Q0Eqh0yGYM0W6L7d977m08yr0HSRmtJjvVLYSdRdsqus8pKE0plZcfUH
mxAbMS+U4LdDafSayiFDiET4+RiZ81rvTNDTn2eruYQNep/0bxRDhPsJNAwu/5PTrILKsZKA/G+t
ixdDWdlh1RwZ+cLqY9Mf9IcAUkKMQ7we5rW8xNjf1uzkLkHhk3Tijy8SAqdvJ2qAYfBVRWW4t0o9
Fn0gYyi6XZQGAc670DOAFHaXtGzOTRk+DXck9E4u5JPVTSdPlBqKy9ezXvi7ngbMUbqDqUW2mpLH
OkkWAC+JSA5Z21BY6FSvmRee+T+vy+nEKSvRxSTVh7Z0kgujLTMtQWImCAnLkusoqMSRPlAS/F6w
njD+Dag0qXCk83GU3B/5FS5IvIorDWxt19e2CXy48L+Za+38tqdmEjGAdhPpZF3Yu4/3/ZkrykE2
hrrzJozj/XnM/3Pfi8zqpFEUBAYasI3Y0YLscU6pI0XN0vTY6Sy19+3jIc99oS3y3SpRhEOnRy3o
bJBpXp8cBcY1XdT6YOSQGs6JO1uU591Q5rnpwdpZ5/6qddNM/2rkg+1f+EpnXlQOPLExPRmYsafp
TJ3rZGNlz8ytYImQWaoe7Fq2f03GwL3BofdIuQ8poNMKTFoRZCJ3nhytEifOuNda9zCIcQl2IH+C
J5+2+tePl/fM9QK8hUIFhCTknE57noORgP8e0uQImeyhI6reSYuCwVyV4kLxLHgfz1Ja2lr16GAB
LDtFaTtlB4R/kWRoszCeKG3nDpxtnB2ivJ3nH3z9FS120E0AuNpaLMeyMPIfE8WbOtbqtn9F9tzq
Qphvwa/ERa4xtDXXuHNKlOIxOJmncDC6wohWQ5/RPRaaPuz7Uaud68VsKZt5AyX0X8agN15kptPM
u5W0aXDVOnP/iJUN/qLmMiftQZZm+9XJB6qqYGcygRsMqetuHLuR5n+i5A/6LWgLmbNmfxkNIDQI
vwX1g0ar9BhQ0CJjkZodPG7AjBsMxQwjtkfbbe64vmf5mWIvCGdfFWKNE6MCeD3a3frZJubWIr8O
Siixotb6q7yskQb3687IYs3sbYzVcDo8ZIhzz4+iSQzk5psFiYjeD2Yn0q3Wk1GuTF1hT92q+06X
vaB86tE9zSr9q4LV8aTQQepDLdPGu7zq2jRcBVdytM7AJxsR+E+WRUYFaHr0Plmgy775xtD4QFbQ
eIzzxuvsfUYNCrD5Wsxoyqzr3IWiH+l2YTiZ9pA0Zm0M1xSDpLCrk8yP/cxF9GUVSaVi/HQKFUNJ
0Cs0StbAgabWVDBAzFRDiKZs63+gK2CThKJ2ceEuOZNsbBo0mEZ7VFjgAp1k7UNROVKaqXvsFjlT
qiKlfCwIF0DeTmmuhcIxWJZRqrJCqLDtWqTrfeHvFp0S+4VO8/v3DoKXQ7sI9ttWyzp578ZeOj6d
SOeoU9reSc3Mv1eYdOx1MaJuPDvzHvn5S4HLGfLNZkVKt42s0uGtOYlcMklq5Ti9e1zQ7ULjyO5s
VKrsZnHokKLUEbpWn/5K/aqed7CLlvJpQvfqt2OP9bOZ9Ut14xeo9V/4MO9vobe/6mQt+JlsGQ0n
ZqMUaVxjXLhr3M7czfpF770zyw57giDbsCDugpF/G2Z4ruC4T6Z9NHi8IgD/+rVymkzgc7kG+5Xj
eyctRML+9pols91Cq63sBtvuZNmh7clcidE6jlzmh8TVuxjxA2gb0yW52TNLudULaD7+CSdOLTVz
6eJaU+DMo4Csx510ikepZ/pNp5zs+8eTehcNbOJ4fzwMN1ibf8oxo8WYt6OZBsfW1B5XlvXamIYv
wZAjBbha6aWn6txwW6UNEi0zfEc3MGq7cY3NJ5osz92tmbSjFRvFKCgSK7LFesmo891KMj1w8lA/
CYWBsp18MywhMifRVzB7iSe+JqNMsADXMENt61W7JFDxLszZBiOTBl0GzpeS6dttaSvAQBUhwdEp
8zy5qoE3OVFVm2LXme6gonXp5jQcsWFIubuz6n5Qa31B8+3cAm80WiAMRCDk829/w2rSJcEA1Tv6
dNPv0sX2qsM4GGZHxlHVNy0X+5ePd9D7Th/ThgJITxUFaOjt20/6T0Bp86YI8EbBMSt9d7jqjKFa
Y4vWHi5ladIZsaWKvotUoGorpj0VuNHij7JH4bJMv7Z5NoG2aIdygHNfyUsVuHdBH78O6C8QEtS9
+DInO0DzV95CDafYDjTjFxN/g1/eaP21fO02CnEfBVcQoIjavF2DwIS/hsY2hrB1N7+0Ar93L1lA
HKRIGX39eMHPzYiwHYEeHr+tOPR2rMYKaJvg4XlEBmXeES2rm7zNzfjjUc6dHM4nl92GWCdBfjsK
oaYQZE5s5mIqoxKvkwPV3jZMAiq8Hw917twAqaXCDGBvw6+9HcqdBtwYcUI8Dkatp6HnjNb3liDi
s1Iiea7ASGTY2aQ9cXQygyd0aeIsF3KDc+eGN3yj/0Hth9L69jcYGBZhgrT4xwW04uYXSm0LVtgw
FpSVa00/4lZ6ad7bvN4kjR76roihwQpBfYLW0dsxF/wnyBNM90iy48d1LborC6nq48er+yfhOB1m
C5nYEtSC38FE7d7wtULfrPNok7UFeLh+GQ5A4YsngciA3BVQBPzYGLpBYg3kIsCJp1LVP9ieD6Bn
zZ2mi1A/15yXHuObB5Uggh5SHU3TSDdWuXwK0MvJPiVe1nyXjSO1m1WhmBUtgZf+HG1bEPBr9bpH
LDcYIt3B/slONEyUFDZmmBkNhlUd26lJvkk6FD99VZZP2GRbfozkz+JfmTY+MNHUd+OL7i0gXrB+
8TFaLPIGmW3l/XVfCIfTrSNKLcEESumcHGY1BxCZ6zo4VsJAXd6osnjEBf66LbpL1/W2rU6+zRa/
gLHm0uacnQRNdbVkvavh1b0Q/kcAVIJwsLMiNjQAQI4pyOJQGdt9vCPe1/+YIHBVj/4rhAXntF5P
WblsHcQNjyj4aHtaZDUZCq25pwa08XVOQJlGNX3Gu3nsnPt1KMWdRo3lXrplcXTHYFlDyTvwEiCp
m119/OPOHAqHn8RlzePlcJW+PRS8Ws5atNQKTM1t/k00Z/28pHO3/3iUs+uOcgiAWZMW2amUZWEN
nsw7PzhqDZJyBfpBDfT0zO5vPZgN6lhoQ/NvV5Sogv8fA3PiMUJB65ar5u30kiZIUOoZk+MYyCBe
5yCJFreod1PR6NdyrgCFmHX6/PGgf6p+p9sM/3AKH2DbNnz621FbGSx+UlfJ0d5IrKF0wFfFmSzw
tak9fYBdXbbyV7FOGYtdev90TmbfgKyYDMR+V2u+kjQUX5LE5nmu7Tx9mCEItxeW5swz4FA/I+qF
tEa99OQs4Cq8lPjQBES9jjrym/NIKypxVfWqRYjLqG77QKjdoCZz31aOeaGrc254kjjePAq1vEMn
0dtiuEVldDmhqe/330g8rXvHanS2hYfIoTHUcWdUQ0i+PUWzp19Ck595b8ktINZseCEo6KfD9yXO
1yORap333ctsFh6QhWKhGDBZ6RR/vCHOHDKqRcD0qUpvWjYnS+2l86z1KVG/CbaWfq10fruzrv75
eJQzbyrBPPBnsjTAA6ctuTozKl3TGv+Ylqt7hRSX8TVbpNzria3pkez+mtXGgUYTGwbWFodye7/d
5aUl+3bqs+A4lXVyGJD/LnaeUL04fDyvM58K+ApS8CDINrLDyerhiujhFdj52A32yx4t9eSzicHx
rtOBs3w81Lmr+s1YJyd3NREBSQpiI/CmugiXQKSPqlJgF2m4pvc1Jf4XzDu05ilIlvHHYNoo5VKm
lq9mldtYlwU2VXevztvrwmvz8cKZfV+NYc23PGOLsAFRnLqyoEHs9U2r+8fZTtRhysBh5ZCRQ68J
2ivBaY4gflghVwfKH9lMzUzVVXlhO5/9IB4/gOYKCOdTjDPv8lpq7UCMj3r/ne1qkNL6JrlGV/eS
l8+5oSjsAuNEMgku+/bn/0l2arX2iyPYY40t09+DHNUOI3P5zXObLx9/+jNnFKIo+iIbYR4Zoe3P
/zOS4VDYy8HyHQdnsHciSZvHdci8CyrAZ84oB5TPh+4nqelpzrr69P6cnrgXgar1m86bcDVh9/GQ
s9RpVAbK/fHxtM5cs8Q5XPKboukGDn07LVkI6aV67R+bAdh0uHkGvgy0ppfvmSECL7SbIHtd+0o9
zhVs5GhEXvXSrj33G4BPQWrHs4vL4uQ3oKqME2k9eUc0QacXq7WrOfRHqy7ChPA/C+Hz1Sttir6/
Aa2wXi8+llsXTvZ2SZw8ybxy8Cf4vtQlTn0QljWhpaV05xhk1GFT5Vuh4UzlrjAy2FFtJT8vatUi
Z0iaCw/de64QbTIahJQtSXcICU7uFA/rN29KO/foe6237ux5sPcd/pd+aI6mNd6ifNlSXQb0c5gm
p37OpJd8KQJv/bQMZXLp8G6LfboQwDpJnUlNkPo7uU0T0qusqhLnaIp+wA6QTxNOUDBiN3eDvdH2
7c4X/fr68TY8c7ogNW64LxQ2eApPtgCpIHD9TrhHodyXbiWwhxWRXSjGnLksAKvyQLic4E086u1e
J6WsdDEwNZljZib0uUPTe1HLD0yM3W738YzODkaHDQ0kcDgE+G8HS4p08ypfqEUXojnW6Ldcb+af
cTBM9tXHQ51bPG7AP116sE2nG6jXhZtU7uwcqeAAbRCt3C+6U144IWf3KUDmzTOQyOhds2nWhTUl
S+EcV3vuyp2v14JIVVTFI1WlQkbdahS3Km+KMqJXkH1CIBlxl3qecLutdYFM88fTPrfCBNDcXpRE
YIadnJvAa4ahWkp2qtlkNyNFpSacYACWsT76too/Hu3cIm/kIBiGHrHTKTeC8qQ9r/7gHjVy+0jS
1No8XqsLidDZOVH5JQsCOQVR/+2usfEHGuuGUWjfQhu0nCkq7W7ZA11R/8/yIcIMpBqEFnS1t0Mh
bdg6bc1QMBPKsMKN6BgUcxAnaW9cGOrc2qGwAO9pg2/bp4TpLO+1tTVd96h7mrgeGQ/M5XzJ2PRM
8LNp7gH5Je7hxJ3qawSUSXwo4Ry5XAQ/JTbJSZSsUk7h6i7oHxuAVn8SHbkIHYm1woi5qcvYsicK
Wh9vlvfPOL9ku8pAx8N/PXWiH1L66H5uOEcPBNLdWJaoLU3STUcMgD1xay7SvJRDnBuSC9tGXQfE
CfXVt5/TBTubpwSHRxPO3BUMqk37BvLXPsWK8nq21KVK7vutCmkHCgAfdSvNnJLmqJuPwvJz7wiV
YYwL0adoB6fOru7BNn68nGeHYsXATWL7xxP5dm7WrFtgNR33WGF8CYtbxzsUCdN9NxT6hRbi+1iE
WaEDRhxNsRU/hrdDEXvR8cbY82i1vbfTk3ncL3J8NfLZ3pWFRzk08xP0szrME5biIvzv3B7eyIGY
oW3evByWt+PrhaVl4JC844ynEMiItH/C68q40ccED8DOmA6r1TcqLPFMykOrzqZPCPS0X/6PBScQ
Ai+xQehPf8UIaa9w7NQ76oMh9iY0jwgUcnVlmAAHPh7qTEoF5WGzpKHMu22ok2scSTffg33uHoF/
I6iKCpj5b1VkC+mKr32pgFIcNEcET30/u8d5rrEyVxBGb9dKn2563+oOKh+LR0+V8++Pfxq9Ilb7
bTC0wXU3lQLUF4AynWw8oZn6OuI7g9JDpr226Ewk6GnmqCu6a29VEOqVXkayHscxwpJVX8NyGIbb
LrF06uI1Sm+7JQWEjbIs1lpHBfb61RwQWAkL4switFN97OJen9QSJ6PVoBHd6cHrYvUrbP2NsBxX
XpliB2Sb8tlOR21+nurOLKPWrp3vo17aPBBaXuKZt7YuMmEJcpSAlNYC/zoBvGrtZduF8C+TPAaz
kWu70gxkcs3fkqw3rc1tEeZJavRx1tLfLZFcmvz7hIrf8jh0np/vtFG0/mHuquyhb/XFfukNa7ZQ
GDcRrDNkYaSbU70DPzCT2G/GVRugdqCDYk0OjdQwVILH218HwdBsamabjPmnQhhqvqKQZEL3yuuZ
ULcTmhvpukxUbOcWmiZ+oWvGgad8LuNRSx13nwezUcdNNdYK2p7bNVfd7GVyn5pm0X4aXQNaF9CW
rvjqoTqghT4SPvkNKPZu85i2WyiomKyhmW6BBfpq56Z+v84ALqLClZaKWlWs8F8sNP1Cd6DKxrlb
9IdZ+GN1RxfdeVqdAMR+FoBh3mGbjHGsEaQNZmko8KUhHS/HvmrHZn2d59X4lsDztHe9aNv0VjO8
oQ7JMUr86kQjYNnlIu8P9FG6BxXYzRrCTxNBWOHdt/2HCGLsTOSJAakScGThkmirTw6WttpOjn0u
Iw8CcR6OyimGqG6D4bNm+QJ77Eoj/tNkxxpEZbNYX+rWrVQaisCdJJaUquo+iSTv+t/F2tfPrp67
IFwce/FvcsNPb1FzwUukKNpSIV9hJggklG2OVLvmIwSiV81wKyZzcK4WzSU5A7gvvgV11blgekyH
c0CF5HmclHvdtvgvH4bFKIDai3S5lpXTN2GbO8l4wMLSwK/e9avvKgcZjCzFaGchNprWk3La4B+V
ZMXTHHTmTUoyqEUqc0R12/p0KcO+qbXgCr6EuqvsBbzoVK5ecYVu4ZBEQ0mwtpdVYU6hoAfcxJiT
qDbkqOqwbzvT/1RmMFzpBdcwy4curVusa3PxyUdo/7MfjFYfOr2d6LGdimzi9KytvQNsq5MZpimI
JbgqxhqZYKMclDSa8VHptV3e6hXqZiCel+TZFmIViCL6+XdISF4VuZWzfgkIUH6Pa6evO8zm5y/l
OrfqoEFBkEjhWdvfWWBfuy/70X1MV7mBeHRPIv1cO/Wndqy6hhTUsX5WY7dqd8sUqKepRmYnHIG9
67vKz7sSZNfieYfEV3kVDgLJ0H1DpeGXVrntAuhptqdwtIQl0Hh0lkdkELo6yrjtzRD7YCWOQVv3
h3wQQRBJVODgqCxBqsMJg919M+c0CuBi6zmfTElwPmugrCbMNAuX6LJNglDX3K7ct0NlQSjHkYtP
qzl7a8oUcaaRzDfKHFUREQLOAmBzS1nBa+T0Zcx7n2QzMIcvRd94Zkxpx3Ujw2nyIzlApcIVOe/v
6ZDa5sHp0jlOirGFkg6EM4tkOujHsrfmcSf6XlNRuVBlP85mijikMSbFA4Lk7oswVdZfSsD+RCDv
HgraRhvDl5rx6UNhFz5vJDSFY1KmwfjaBFQxPk9OZWiRpVlet7dXF71LD4lL8xYiqoTcs2jLEm56
nMZ+zlTvtWHtdChF5SWYa/czN1g9tLdOaTvlA0WhId91gr8+HPu54eB7ZfcbVL7f/FpqV6b7zoB0
cSv1ujBvuwDkzxeHGy4NlTNP/jWbNAXguujN+k9WBUMduYONyqjmBAuOadAJile6ld0Uj9airIPm
WcK4kr4hrShoE9eOcIdQyW8PJ0UxhuaMdGcE3Ckt7oZx6tG2RlFljkccR8hb7Ea9Vm5WlHs5uaCO
M4GMaZRqTrZEta+EjCG50bge0GVf7rPCHOnuasHAfu2L7lot+ZRwIdb+HGICg9wpCoHmg583tNn7
oUOArSwXQ0SmlQ8UKWD0+ABV5/FH7zSjG+VmprJY7xT/Z58n2YNnNp26LvPOSK7AQOjmDqNSqEZD
GkzDt1JZwnRjjw6q97pOvZHua3vwkl1rwUXazX6+YCwE7WOtngEU+li6FblR30yFszT7vqJ29GNq
xKxHMLLcMapn0252ea3QTGyQjO4/61WrVYhUr8tL3zm1HUNOrJ4kHibaD4ydm09pU1p6jBBM7UzH
YR2MVobKTXX7rlo6pUedbc23G50X/N8onR+eMp3kwXCHdNijh9o9O243ljG69MCdDZkB4kUMxNRD
xEORi0ejSh8PmI+B7ViCIf0qUVt1wtqc51vRITBwcFv2zyOiEeKVRrjXhfY0lVmIjpjxfUlMbbiH
YDwbYW/U0roFDWB9ckZ3nVBQtIufynHT9luWVtVyoB853UofOZ6Hlegq2+WpYxZhMZbLQKvLna+x
OhuT/bQ24zd0w8yAwESbHo3EcW50vdS+BQv/oHa/LGRruScitWTJPw0FQCfU+6Qc40kuKyo+gVHT
bVa5l60RVMXmVQD0SSPbbq2HnkL4eOOi+4b+7cIcQ0soa4laq8NeMSMS/epNtXyVg6/MOBAF/W0d
iKm6KZNeWAeiKktd5aOqf3mG105xLevyhwhU2YVl4PRW2FKz3K/SzV9zIJAvwjM0J3T1ClnJVJuC
r/mQ4cfl0rVUYTqq+bPWalQNeFnzIeTpggSrOjc39jZchGCPKi7uZBrF/XhOEpA42egZVANzUR9l
QTfuqrREm/Aj7fyu6Jfkp5x8o4sNo52/qnRxs5havP/goqlaj7Hbz5b3eTYSYUdWnihnD/QKil1v
t4RMRqsM/dkaEJs9VpWbNjc9LL5Ei3pXektsIfUBMDxzAAfX7Qah722Px34asiBBxmlyqBEoy9Ie
PbsV3g0RlfwqJGiQV38pqyJcBp7vO6MvDPfbXCzlFWUNKGB5kw2QjrpqnuTNXKZWcu+Zed7fFU7r
NRGCxMGN4xJU7lItWO7aQJ9/jMVKHweFmGKEhtTZn9uslPrD6gU4R409QmJcpZX9r0GLvIzQWAjm
a8sf7PEAXGW4nSkZu2Gl18ByG6J8wl0YM/IhB4Z6lMnY4Xq7QmwME8sYAUv3Rf084ccLSc9W68QL
Rn/pQfGafdKaBBzZmLTluFN0HVI2nVgcJFHz5rFtagMK1cKKdc7aPQ1d2UzfjEwl1S7lfrnnsSw8
KJqa/uK2fndvaYW0Q2sYdAM9kkaixEDrYgnxRVi90JfSe/DQCbXhqNqeujValKE+wzqX39de43xY
qd/f9S57e5/xIMBv6Es/0l24pRE+Et0SuRYeinHtcJCeMTEsl31qgcC+aVYjx0YsnfPmOdMGaRxs
VFWeMgXVYM+39YNPpIWLitzMHe/bpEnnCBj7NN21iwd6ejCFJ2Mr79cSeSNUccMqXwYR2p2eVTzl
BCf7qjTddN/WFF544wxV7SwTKxVSV6PZOwKjyihPRwDLY2k6/yp7lkZYK7PCOoR6X0izh827YP4Y
ekvVPM7AIn8Ymsp/eV5vPVQCdXQo+HXxMx/66adeem4Rt2M6eFAbIWrFZFT2E33VAmaDseoQO9l/
z7zIg4gD1Sz/BEaXPI3uPNw0c738JriZwRZVi/o6UqHlnqhnKUMcbrvnyVyr6lqrtLXfg0Gpv3rW
0P7TJkb+RDswwy+trNodatAGfkr56L84Jc0+XMzrvIxrROd+uz5d5OtEz8bmaKi6yeJpzPT7xtfK
7og5QP5pVf7kRvgHp0kox8DNIkou2VcsG1qP8hW7Oip0T7RHCWOhiEFHucutbFznOQMvmuAtpDw9
xP5h/j35dM2RXcTi0Cf2vOsxXbcJaB3U6SvXSW/tqm7LECZmhsPHIntSz4H7zCm9lXYhSRyfDET7
ZzEPNSgYmZIiaXWR/7u2yWrvKD9hRWdLe3gZ08Zon2cA3d/Ankwa9NkGIbnaybhpMebTvKNa2uzo
p1nScG9Ywf/YO7PeuJEsbf+VRt2zhvsymO4Lkrlq9yr5hpAlmfsawfXXfw/tmmkrLTi/muuZBgYw
VBKTzGDEOe95ly/jMDdPJiFotEbsHerDPEyttY26SCPqJ5lVcyPbprrWnbJ7MHCB5ZQfdXnVK51+
D/Isl8CC3Df5xrD2rrXO39s19ZzaYSsmOJG+LJbGPTr4exjomcXQ+XlXpFgZ4X1KHIZdV3fjEk8W
49Gy6INIqNEB0MG5t4EF84BhTPTBrfA9D9y5Fd0tYIPO+VKkDU4TXubV4awoy1PlDKrl1z0ZXWGH
pBOU0bFn4zhJ3c1C/GVmbTMpxaTudOhKe6FJxwqVOhuSy0J3lnfdULfmDlIuaxxO7PSJjtqQQS91
pw8S16NTRN8BNJvjz7DyVC0iTykYmmviOJd5j/ckx28eR8tHGSfcpYcUBAlDOmqBaY9YCU+zUSoJ
PhLRYj9XEpOHz78HSN7A5aC9M3lf4TIS4E6gm9qrJs1aFuNgRbXcaGNFXTVy0np4uZyBid64lEtp
jVUM8Wwgjiezm9VSK40KYeD2aUVUmGNf7HJiSedN3iPvOoPfrijbSTlPMiqUbxVZAy5FK9j607AX
H0qCNBRXPywDlCNeH/tqkaZ1ZvK3fubTq+BTyOEIQ5UokxMEPjNVqy3aWEWNrqZXnUUzmuqlfWnN
iEAGVW2C2Si0vz1p+z5n/M7pAp4+dUfH/idyzFRVDwzIygthtvmh9nrnDOL/1q0xiYJFt8bLImN+
/QBd+Ia6SeTOgVgq90YHE6bOlOKWvHfzQ9t6auTPCQvqf3FZF4U0Km3svRnXv76sjEuZLmmvHjSj
Ue+UNEMaW1jpdqAONAMtr/Alq71saM9c9w2ccPWdxNJNwy+dnfn1dYdhpSYmuXYondI85ErWj6FU
c7Qfxgxq7MdqFF8IMjUus97R2jOY9VvvBsNrMo2Y/qHAOFlHWP2oBaWddvAKb21X4vTWqrPSb+zs
nLHcG5fCjg9vMHJmmGyc8uWoTMpCkRQlJH+MYTzlUeBEkdjPsvnbdo1Q44jzXv2wNWsFX18/09pQ
4zoZ8f+uhGFtIgJqtjEo0t3vt7A3xiarDS1zTdDflQNxchVZ9mpfj9ahxGEQ6NTqm08Th/N7Ixq7
rY1/89PvL/jWE1wtBldaHQrMU5umwezqciw8ZCs0WBttkPrlWDnYsBb5Ob/5N1YlCSrQWVE6Q+U7
Nb+dBlwedISbnMG11m4Wsjg2UTNH1V5GitjhYeySFynHiiKx0ZJzYWa/Plq01TAI1xktEgjzZFmW
uQAor2tkMzI2t46aRhd6gQLJ9AY1ZK4073//ZH/dtLHbBGBjcgNpECr366+y0PB/wDLJOCxrowg1
QoT6EHtnDqI3xuBcBoEFkidmUXCsXl9GcypKrzYzD7DE+8wfLSFuvCrDwFfmY/XCKKG6mUVl7fJE
0TTfs7PGXsXdOqamRvbw+3v+9SvmJMJcRuV/DGvUdbX9dFC5C2HoDp3egQiw+tKLqMIVXe+PwBvO
HUhGhsOp1/uuWea731/5rW939XHnAWBKxYjk9ZVl0QrdERzIotPdu6mfNCqpudyavVtdj1qk/O0t
ljtd9RzkfVH8Oyd3aib4jo5NaxzW95hNXNZoso10W0T1l8gr7XsKwRJIphu2v7/RX19Y7J1gQMMS
5kVCoPf6RpVsQC2M2PBgF/GCOZ3Vh5Oeu/Tu6nzmUr+emlxq1UKziHlhTp1caeDyLLNwaYf+s4RF
KeIrCaR8E68ZQLkBBWCwHftv1zoYA2qMjSl1OD1OX9PBnkXdL5l6kGbbHrw+erJm9VxwyRurZS3b
2IzQt0FyX+/8p3XaDEmdkqqhHiZN2m3g9mP5Fe20vCLWwWs3wk2tM7rvN742AgZMDilgVyh1J7tP
aveC2EljOcw5OLZqJelxsqqU2AO3PFPHrUv9dR1HXAVjd7wG+M4oPF7fHPmk+lBbvXYgFWjZLJ2t
f11N/3bIOs1jh71HgMSlw8mip5fB2PjMjvTGs10N3HgnGBrTHJ8clGmSF07BmX0Y8GfcdMNAy2Bn
ESPCJQv60fxfvBDEwMKJ/q52grP2+nbLnMlwKdXlMOidGjRLXu8gOwwHyxqKM3TIN8RsKNgoAWA2
aLCIjXXP/2nddJY9VlZvqwdC6nizVcURj2tSRetrY9I9eQUBUn6cGRWy4sxTsoDzfJJIuDvtupdt
juzXUQeyxCev+tuVAx+NwbVK/Y792+mSNiln7V4XFqbBqfWuM4z5qzZMWR6ObmM+NRrt4Zk39Y3t
YXXVoJ5mK3SRib5+GG2B0NV2cgRKsI8OgyqmcF4MAkutpj+u4aBBj57897vfG4QEnbElbxCWVDgv
nh53SJp1c6BTOoBNOKv+pQN3Lzp3+Yz0G2pNO3ZWFApO3m2TTviUabIsw7wSzrnomjfe6JUiiHMy
ojCHkvD17SsS8YlWthy885JvI9CKg64Ka6O14hyV6I1LQb9YW0C2Y+TkJ2905UiZliv2ZrbNdZS6
8jrXJA4qlaJvfv981wV8sne48B0h/XJLDmSs1zelCSlqgXPMQQf0aUMlsgA7rbrUzuxRb11nbYt4
griQ0aa8vo4+JUVaEl1zsKasvoT2X4XzoKtnVssb5Qh7IGcYgglOotOzkvq8UqzGVA/2xPpHT9Nl
GJDOWaZvsTvWWz91dWDTKbfrGB1slZ/rO79rpU6eJ6cL/0d47iobOdkMEWqYfWzPGqcZtbUvMHBG
H5JXzJ3BlYvGt9R5VH1I6fo7XmoPP4rWMJ9wrfPuPbsxntR8Gu8jMtMXXGqU8rpvAWSCKVkNzkew
6S9u0pXm9ZglCNztcmwwjNB68c7rmNT4ak8Ww8HAfeHGoCh8zBPXelBi/Mg2uGYs2D4Lp//SWdly
YYhcKjjrof0ImxkGwZmC6Y1jgfMWMjMSGgagp6p8K3NrkbP2DgaxC4xYJqzTlRiEn6FvgOKs3/9+
JZ++M5zqELSQOrMC8Cs63aoz+KGaQGdwGCa7feeh0twVM//Uamc6c2u/eCquXu2oNAGDEAbBQFvv
/adjAYeu0oUkM7EpZWC7ItLEdaE4k3695PjdBF43yQscGIhSUOI0eVANW6l9a/DMG3Zs93JaGG/6
qMrw/pMMO/QgG+uuvs/MaHauW2jCQQdf+ZH8KS997qzCu1RHKQhRddvEtiEyjBZ2i4Ol5SEuG1Zy
I5LJYj7SNX0dTDMJY0Fc2FGM6txRH5bZW4g5xONUbqdCxcdVb9puChVhFyJQVq2TT9oakmt16dp4
30/q9NlS9AQmbWlzg7J03ThMsrGpbsdxFFtrksN8bUYlI3WBEa23N0cvNW5bPc5AkeIhx5CFg7o5
QDlJ413NpN7eM5KdyS50oSF9/P2Xf3o08YXgWAvnkV2MzezUiAb/l0LhHekPqdu4h6GaBIgnQZLt
pSC5p93CgtHvvTqZ4nNK4V8OKC79XQFCLw1vDivp12uBgBfdVBR7OBhuF+cEqjRESSVjHX9R69wZ
goR8E+VoS/yvD5pUtE8ufpizr5DopZ4JL3vjKaxLkloQ7ALJ/8lHcfoMpjxssAN+9V2QQRzy61zo
L57J7MpuyiYwHRGf2dl/aUh5AIQQIdSDR+dhhrG+mD+9DKgaoaA0dX8Y4c5xbSM2rrHoxNpeMsUp
g8ge88dkjmr1qpxiNIZt3Eo7VLJGMJzV4uych+HpTkC1xmmG5+6qo0VVcvKBkirNUqw154NZ1d5N
3CvZwVVHI1xakZ/ZCU6PNS7Fw17VChRF62H9+t4L9gnq/3EB4uizvSlLZMEQLXa/X91vXWWFacHX
2N+ogl5fpcy9JVL0QT0sRV+GyZJ3O60rzklQ3ljJgGq47hMftDb1pxIjC0Oq0c3ZsVNkkasNuorv
nis2TttroZ6vafZob+q0vfCU1r7WquqcG/uvC5hPwPUBUPCtg+P/+kbrUTCgNWf10I9FtIdbke5b
lLnb1ImcQ250c1Db8XKmaPilyF+/RETGK3uZ4tY5pdYbA2Z8xYh5IRYaDGL1yCG+VkHsnGz7alIP
Q5O3JhQ6eEeaPgvcJE2VZ5DZFskEbOwPg2XIb4ODecqZj/Zd7fJzOfH9ozHiWF0ZGQGdepQVsYeB
RyKXQ6EV+kWdjfZKbXTbr85Cog7Dy6GcMLKDRhiKlULH7NdbqoM6dGYSQMKOqwD6D+5VmGtXqS8c
Uer7TlJ3BIokNtS38SPrAkMCxgdRMtqfDUPYk981uqGFvd6KW5s2YwpUhnUPZBCLBg/wdoDOB8Ps
ceTdv5nKJOv8aC1s/E62ZeWrsTp+I3IjBQ2STpb6loS25hcw729NHPcf1F422eb3L8lp7bc+KjAo
MBq+JYDwk7bQtJso9aRYDp2lRdeqVTmXZRaT+GEuufdcwb74RtRx322durM//P7ab+yBq8snUCd9
GPYipy24R9skeH2WAyBEWm+cWbe+5THOFb6Zl9QfDNWjmzbrsyIQJQTScC0hPhdyImdCMyV44e8/
0CkkwMPQES2BVq3lEAY7r18kkp9wtmulenAsa1Qg+83ZgHMXoW2agcm1L5McpqLGZL8MZ9NIqS1V
xXj8/Yd4Yx9mr0KtArmaec9pXPhkKlUczd14aOouA7FX542q5NF7ysDmzA75xsYBuoMHHfAmGN33
gu2nM8gUUUTdv0yHBa7gTStziM9l2wRj3KjHio0/LPOs+PGQ/+Np+s/4pb798R6Kf/0X/36qm7kj
NlGe/PNfV+kT48/6m/yv9df+5z97/Uv/umleqveye3mRV4/N6X/56hf5+39dP3yUj6/+salkKue7
/qWb372IvpDfL8InXf/L/98f/uPl+1/5MDcv//zjqe4ruf61OK2rP/760eH5n39QTP30Va9//68f
Xj+W/B7/P/2ashp+/LH/+Y2XRyHXX/4THwWMBzUGQkClq5hufFl/oml/8hWha1CR+1CurWVaVXcy
+ecfimb/uQqBGJBTt6wlNUcpwN/3n+kuP0MbibcyiAdyAOuP/773V9/Sv7+1f1R9eVuDaot//vF6
WaKe5Si1oNMz/qBU/GVY1oD3aLMOLcseOu0Ote4XAcVzY+euvv3pqfx15Z+vhMcv79m/92+uxWjH
WwmZhr2i9acHGiNvbe7itPVVIAtf6cd2O66MMIwMJgXifjRZREuNAoJdb1+rQ5Fs4BGO750yqh4b
aVTXtTrGfosb78FlAr8fTECQTC+xN08o7BQbxnczfYaZaBxFL5RbvAJliI5Fv81JO30wiG14T/je
dYI5mm+h6tgIa3iZmf7DF5AY50QeOcs+rScPBJg+xn0zopM0FcK44S/AwBGlvB30Vr5EBgGN6FKd
ry7D4l3qmdT6QhG+Sagw6BB8h7od6oApHbyNHvY5AUbV8+ySbcQ8wwjKoWswfSLr/j15ATOUGWTV
yaafkXnSzMr4ZcEcYAqNKU63iS7qEAmahFORlkasdPJ9qXhKrm2IbVEK9b2X2BCh3X1dpnVkh0Zv
mUV7VD1FX+R2mOrZGY/OhFr3ftaLjh5nzDiGyMo0rBtEvd7tADfuCYNakG2lB3AJ4GkZj2JqtWkT
q715QKGTJYFZSxycaiGVB2T19h22h/Vzb9fpO62fPTfg5BnMkFH9IGnkZuuLXFobv5imtCAjJKCz
wIW1Fx/hpTj3cw1X2p9ktgx+NarTEWoJXCWts6P9AmHko6hHlBNjh+IVWA0iV6i1Ki0DGcg4Ls0e
YzN/1tT0s16LTDLWyWdsJIuBZRa3peMd0ZiZOE7B4YBvV/S9tYnL3Ex9jwvXYdVZLRY8pYERfEOm
9tHpGwWGzZxFo5/Dyf9k2fUst9yD/JCp1uhBh1p9dlK1t7+5MH7ncCnggqPWHvMp0NzEQDJglpA7
GfuQhWqqGA8welbBWuiBDKA6APjAw4ks83swmhfURNhYdmmhP7tNriw7zxHeZ2k4SuwjECGy0MgS
T0Hu7WI8WSedd1xGmLR+6WAsAPcmtQjuU9aVWxt6/YSgo7gx1Ygwlky4+MM42AATaTXWkB+NQbbP
pGpR2w1OlNdAIU5rh2OOYUOoI3MZtkPnzTK+E/j2sh+wGc2NeCGM1ITGK5PxwSwUHa+TUpmODZPS
ZWPYidciVrFRkJCryHizwic7ObbW3NV78Lvy0c6M/H7ukq4IC0ObEMVqAw+npFhoN24O99d3o1US
oNjpFIUdWow7A9jkiTUB9NcIsroDrRggfKpO5kLFL6b5a5coCRQlPdeLbWaSXwUBxWUXYfmUDziv
Ku/xCsndcDRd84bQJTLUUmEUpEuhNNF3Xs2agaMWj3flkNqOn6Z2CTcJn0pYk6YhP2V1338UFcDB
Qda5tHx2Lpo2sYpB/Gm00n1lY6QOvUwVLxhxN6k/42a8wSGpn/eyRBjjKwhy2o0BKJvdqsM0PjuG
6CaC3YZc+qgeoxy+vqLcxjis3FOm9vG9kXnG86RZ/RMu3MW7LkpKI6zHdYbgKAMtdaM6keZT8DLM
XRRudIJL3JjQsLNNO9viNmpGUA4Bob3daFaZLvu6j7t3UKNc2NM0zDrE2Sb+Bo2VwK+sVMzmCNzR
TGEPjx9JqCyMZKOWU93fqOa88L6Uk3SQNkSwNl0j7ZNth5a03uhjm6hBgp2qfmTkYjUMzLTvmpzU
0PaexCErxFNZv+8LajSshb1hF0/0NQFSh/VFwp0rvpzbGS2Z440z1oeVivvBomMX+0HHrvNJ5tGo
+/iM4lhPJM9wkaeljDZ1bIz3iCx0tHB5N7j+5C5RDuFcQaQ1lqVwP4vcoulGcQuRp6/ZBxI+bMfL
Wwyfqi4u9CBWtVleoV4p4y81Hbl8caFVl9/aoVqmr3UEURJVSdtaOnIJbezeocs13TtRWwqOjLqF
wGT2k8GFFjEXjTq+9xSsVq9npHGgiKMTQXCuSqFnxEBFSTU0AemwzA38VtSKseu7ORtveM6kUZSu
UqcJpLgBmqHB34/2BFTm/UWczCa3NKGZHxz0SHFkfMuUvCn3kgowB3OTuNPXfu1Ys7MlF0AZKz+b
qyoNSqXXljaMpRKxI6lOKz4iF5lFGiw5PvyfnHnOBJtznLXvmtYEGHBnXV/2OF/U5i4ShlNsRgPn
1DDDjo3Nr83L9BinWmPvrQI48FaRWdFa/qhjkLXmIvX3pZasY6hKN41d1EO5DuKI7EF/biGYBHad
9XRfZTW25rtc8Hbsq7zrka4WpafVfjnnWvZsjFrrfZ6FTYxJ1XlWVIQUzm32RLCJLj80vT3oVzPd
RHllWQ3M66k0567jnayd5BKCsGftoqEpo49qri9DSGMwJDs9A83n04OGEfFajjfjyDR5k7hFmuAW
rI/ji1xU2pAhj0vrbsxV43JK2F8vxqUdB+IJE0PnCdlT9Y5JpiKPSRLZzJfMGDEPZKZ+kwoY+6HE
jqS/7WdD/2ppY9x/6+Y2Sh6RY5f9FZZtbXxZ25mjH3KE+xmubaonk2BkG1Udf67m1t6xVKZs2DQd
lnTWKglazKO6zM+TVZr+NEEa9Rh2XtsKYzhUg3Oph93ceBl76mLt+6JJelAvUZghfEwaPwWhqjvM
ECYjK95b5vQh0+3qYcxbLDej0mrIWSjSTRwlxTU1w/TNqtVig94WvQCrU2zNSl14k6mSym6qbjow
kK3et3oTNIPFnqugyxqGsT3gNVnsDGESv5jAstKVsggGlHifcLRLoKoDX4aubAmbFMhwZkumlR+b
lnJVaZO761bNnZ16Y4jDzLXrYgvREDJpNMZ4qWli3A7CeW7mfNgjcbQDR2UngXjZbNu+jbeZnJ6X
XpE7Wy/w08GOr/DHuv/cZlN16035iCV3ou0728zuSXmIHqa87AgQq9XEDpllenzJhU74RbToHHL6
THGpEJ4DtxrhkJ1Ze9z0oc04NgEBooTuCJZIrqHfMekII9MrtqqzKE9eZH9lmYjbyVxlRxIRR9aZ
/VVn9IxAdIVov8ktuk1i9MvtXGP7w87XHFu7tXYaNoFPsWleuslESICSl+QwGsoNvNgkaNo2x65o
7uBL93UcpE6PYVSsdtnOFck34in6kGqu5pysTBJhcSG/llOnBLpZfIJ7G/njpLiIB0b1HYGnQ4jQ
yDkQOUbuXlKV78kRna8izW2vpMy6Q4Wj9HYpVTvM5ljdJqo3sp1SPsk6ao6zYMUA0kFYtgs1vdSk
/n6SXrzR6qQJjTixAr7OdEvh3d53+Cx1qvyAWhpSPOXy16IHvvHtcZQYvIwRG3hlvcudqr8WSGeu
zQGzCmsgFpE6OFQa3L98F9L6zknV+VMRTQtse8/8YlHQ+kNvT4eqImiaiotZaOguvMKhVFz7sfci
59aYOMQdT1hX9qKXu0YbPzlTV0J5tjgtkB3howY8j+i3fm7h7AeGkPVxZZsfMGF577XaHCRjRb0n
o6TD7XusNpmBLU8gUlMZAxDRj17aoqhA1FG/aDXJshsjs7tvutBTPJHIltCxYvZCNx7VCk6Ut27p
Rhp6ZAT1IW48ec5LlsmXhYAUPC8FWMVAMcqg4YuitiadTAFrOcdlw5IeDHlpjOpGl3P/LWvx2vgx
4f6/jp6mHJ7Yf/x31/xLR0+pLdED/eNTSjda/eMgisfqWbxu8PkDPxp8mso/GRtBTl6bNqjDq7/E
jw5//dFKgHUZCjDAhptFG/9Xi6+5f4J+AS+vqn4Vv6V/d/j8CAMmEnLclQOJS4f2dxr8dczx76Z7
zVpwsfY1iV2wPcLcTklp89IhQxC2FwqzY+RBeiFJRLY/LLu+mL/99JjeaPFfgwk/ruUy94FUxAAE
tjyf5SfgScXcuBhEFoUSnggO+XG2sVu12XjJOUN1fQUwT29rdTHB7QLoBHz89aWIiSE2BROkEF/G
oDK8i8H9hAXOGALj5Vs0p6k/DQPKi0gJo7G5n50pXCL1Nknj+ktpfBvid4pmZhtLKdUwmplazojS
GN4Eg2mUG2xGf/9oXmNyPx4NkA42Eng5AUau2MhPjyZzu9IaR80LqQlSnz5WDYyxxnB7RF/UaBHl
A790BgU2f3lKeNewwkCXLIbw3vchx09XLSDDFP1cemGTuVbgtvVd3A7fON+KO3vqrkYKUr9UxvqK
OnMKJgOJ22x7V4NZ+6t1f9hiiZum7l1iYlnLWmZPpH2P26tm+DQp+bhNNXZFMGjLnxeUvVZZwSeL
vS+zhcwrb+r3NO530yCmjTQVg3pgIUKQsISN5aS73FKTMCpBYLUmmvFv8EAm42Yj6qb4LDiykA+n
5wZ0bzwSaP58ESCkuNycUtG6cYrHNMdfNHFJtu2c0gqghT9X5G3hZGk6YS/i+3KtLDQRXaqRdyzA
7Hx8A+wzMO3JqIU1wbh8nbQYOJ6iUj41pplBA8xyaLxQBSb3h7EU4dwgOstKtwyWlo4Bjyxvg311
nmimrwkpg9nEScZCBjXY57JHf9kpTj7O+nb/tFg8E8VrPnA+eQrFZWy0MfLjDm1b/6kjC+PH6fIK
Lv4ZDnwNBv64edalASTKoNo6JQinU1yaBohG2LbRmlooh03c2OcCH+11H3i1T3BTNPeUikCl4I4n
711pNnOhpYMXEkOS0HN55pWui6Plki02udiAJYbiRxoZKg56fIJNnMTawwSgo60daNlT+a4xgDWy
YthXlfNsVL3wB++qRzt/tYz4ACpGv8X/hUq9TncKkS1+MgvF94ZrYyHRqk28jwxhbtATmheYPxCM
IHKEw3GCZDZt6k2DF9cM3Hetzajj0v7QxnC2oqTuwlJxdlQFiS968kXwousCp4geFTV7zqvxIY7V
9pJsc1/xmAO6sMF8Bl6On6cfhxQTC9dukbzWAh+NJEs2eeWKYKUmn9ll3lzHsNJW4Qz0LMj0rxdO
gg/AaOeFFzpI9jbzFNT4rWGHY9V7aSkfEuCuC436emuTiuw7MWQn2hAEokddFl9/v8++Hnz9WFbs
dSsjzVrTZtdF/tMiRofaSzeK3NDpeGSGGNFeq7Xqq08egUqCHhjF7Tku4JsXXZMbIN3AwDuVEajL
uPqKcNEqvh2k9LYxdH7f7Nor4rSRj+YZJew5tvn3Gd7p0rbXSAWMavG1+775/3SroKW4jrQZJzuW
wAIW2Madp3w3oFWrB8xFFdF/IWRU8Yfa+TKruK/Akdm7AhXa75/5iYXyj4fO20URhGsj08aTc58Q
uqVuetj9cYcX5FyqZJeqBh40zgj40iYNthQQgTCJ6I5Rl02IA0lAwVHluqEgObrwH+q+pqntsnM8
qF/O3ZWSRNobdcK6zZ6Kx3K8Z1G8s8145YPhtMVNMV/P4G7WaG/xCtN4d9RmV5vGwTCCxY5munN8
1wcLEI+QRhnSWvqapg7+rAMvEOXwIACLg0KsuUnGu1TvRECX6+0mLM/g+9tq4FR2YLi9Hw3ZVeuO
7qYplYcpnWnGiAyy80dbHTxfmVkdU3GZj9me1ILINxQG1H2dUtcrLRZldvK4cv4hI81bUWvLpRPf
kCs8BUpZIuuMxQVNQR+OJUxbLF2CmPluiBrCYZ4K9wbnrLs0N8+QgN86JBydjLRVdISh8OksNUEO
SiY1kGpGq2z0ShC7kh4k/ZjqevdjZ/m/DuSP9bj7TQPyUjx2/euOg1/40XAY+p8kjK0GbNgFsum6
HGk/+g3d+BN991pIMGhDPLASKP5qNyybH9GEYATMq8BUnu/1r4GipTGh1NF02S70HVy/vL/TbmAs
bLw6cmmFoBxAA4KdDH2Gg3fdLX/al4bJiPM0AuPRIj03N2lXYFU6tc6u6BdnH4vGhSji7CwXIk2H
AuBgQdAEN0oNHE6X4qItUmdXmdUXnHlsX/OWJFhITgiyWTmQglfA19MZVXAjfi/UuyoGaS/dunjv
YOy0IawCxtnQHQEqLd/NQA+EinvcpMDFK0SvhNZMsKeLq848YFPc1AO9dm/iL5Ql1sHWWrAJY+sV
2YLZXNoAmslmYdTC7CRxrPJuWuJxjw3XQ2OKuzjCjHXoRY5To7ipiuUTcW0m44tExS1fz/axgSkI
rkHbauweUs1pb9scwNXr4hVSqvCSGsUFfeIXcJarpHbVTVw733oMIDfWoNbPVqZ1e3zV3hcJ/vKz
513ptFhHBM0PaPvfN6b2yGBChMJzLxD63GcMUEPFHMprvU4VrD5JQJkANwq490mydc2q39WkOWPk
a2ChyzzODgZw1U+aG7UU8WX9PFPDbMds7PYJksCdOyz4HSgJ1UjZB7OjAfmj+ALKwdFIL+z5A3Gv
8zEmXvCAmUi/AjreQbF7kmaRZTdsac3E4K+aPra5+YwwuruQjqi3XtfZR1TszR7ZySNw900l4Iga
Zq5vh0oh4m7J25uk6tSNMlnYiVoj9dlSGxupdbewr/Irxam/NARDMAA2CoIi2hp7G5FBEY4cb49/
0sEomJBFSj9wCuKz0ACe+HFdNAFAzUXaaV+8pFU2DWSl2pwY5xLPy1dShgsBch9wmpG3met1XzS1
WPBIaIs9KsjoIm4tqMYFHCGfuJ6dKu3HTAOfIWJv1pTLuCAQj0ovJy/On3pjazXicmT+12r2ZVJb
x7gqP9uKiS3MAy5SK4dq2Wed9hGNPz50cFfbkkppbjufAQ9jbtO7Kat0DrROW/aRUbYblcSim2pK
ewPVewf8Smasxxtnik8kJViujyOreoTD1l4kSjQAmC+HiDdll0uzCnjqF13XoYxfNKxiWxxhen03
dCNPr9FoFE13L6rUvRHwF58yhaWnYBkRiLgXG1Ptm62pjpnGNGWWQa0r8pJMQmbuVmu2JCG3zqbW
nHiDq2+IpBHXJRoKPD4oDgTTyisCrey7QmLtwLqwn8ecmJRSbvpM7OrUYChbKFrYuPoQovxWQx1D
3U1hL+VHs14HBITw3UsmFrdUXYwddWs+jriiMZ9PaI6MftrlS78OV/sBuytLTremlV46Qu/fg0kw
SKqVWmw8kd3rkRABY+O9zPpjgQVjqNVztDNb3EWCFqs5YMXCOvYRERj5MvpGMY67JJ6wRlNjGSQD
E2fDeXTs1rkYhlbdO2meBvrcTVe4EUqWEnPnrUPcY9hrwMyevSh3qS4gEZMS6LvJOjAdp4hkVvsj
fOAHxgZUrbq78/IyOsSDs1btPaMv751da3iuRI4SkGdYhYwBnO3sqmyV2RRfwjzINvCqvGMbRQ1k
+FizrmsA3nc6vX2QZDgU1U1y7eircbZaBxAalGvGyt+aAUC/iXETT/MvVmcbVwumajMbw5XqjDRD
DuYLq6HUpeJGqUH1wYJVQWp9c+j7m6G060tSkuU+mdIqGNryOmMaFWIx2F5DuC8+Ij5wA0Vz0atE
TBAnpRmPnedg0tEZzQ6KnXa56JazYzZqND6c8XwzlBIVfG86mAMV5sbMDE8Gw+yIFGt/jBnNbigQ
GyI/KjEtw9iRBvmmpMSb5/6QLMuHnB0/7hzywdVNRjmmecPG7B0OoznI4Ptlcg7KKXGDwRZ4O4mv
KF2w9XP42OklprtcW78uJvcW/PxoWbjkDD0vY31X5m7HhHVWAJDZwvvB8g3ZP5QpCTDD59FM3sNP
D4psvjP7Tj7VKzRduIqFo03jE55zGzsr/2FiHlMB7OYkAfXms5o1BK3gruNezfpCdQrLceLtSpM7
JzHUGwbVxiXW5CQEFSTRBobey3CeyjHwCJc8zOy4H5rYfcb3CqKxan2MmmncWa030BKOWIRVoz7t
ZqsdLgYNvmJGLt+G2LxvLC53T9pRTtgtlvrXiqKWG32iJY2kOUPVk5Py2cxwOvp/HJ3XdqPIFoaf
iLXI4ZagaEmO7XDDsrs9QAFV5PT059O5nZkeuyWo2vuPouzSGwQ8pT/klc09LHtttcZ5lcPFhAQD
we/n7FANZUEr9lqVIeqlep+vcx57c+uTyeNn35pbGn8IYOH+aYlD2dtdTSQdGFBxAX0qT4FMWZpQ
U30Mwjosw2r95N6aRVkv3J+uZKfox5yHJpi5+K1F85J+MJ0Dtw3nMfIBuvrI4zm0RCC+zpDw19XT
m1vfCw4KSMmaN9CVe5jTlsft/s9cEx1VN9dhEbh0xFIhEQ7UeT6WwvkgaGullpe6WI6CU47U8VON
PXwaYT2HNc95L+lfeQJg3ZJeL+JyIIlko0e04lDqanwqY/2QU7XxNXPY75SF+Chd6evyh59UZkO4
3SMPa7KAQnPajGPmN2g1VNAlmuvWP9OUBxcerC/lkNDAVwS1gcpbP7YFwF7YOf5zXo/etSIMIVp7
akQmvbimfv5Zp+ZwXJrtUzpUxCxDx7swQlHdiUQKePXXGYPIcSiD6kDMkNxJZ1Hvda1Ya7iK+dLz
9qLNE0AlKk5arsYZlwbUT6I1XGKN12m7Yr3nV6JpSRo5bA+Zqrv9TE8CL1NzE4GsMWATU8gJwQZu
BxmvXeGEJEt1qCJU9U4BO3FoAc8Q3J+3fhdTqj5lUHQ7u/GXUzq4TRX7/VpGpFxlMaVEODECp0pQ
zD2Vg4f6oMdGPTrI5psgwH1WyWI/GnP9pzYgbwgBk3dIzU+KqcMS1zb1HldQXFCH2Zfdpc80sqGY
DtGGOBdtWEW4Dfkb5h2i55yXVtVfUCovVXlX+ni7YZgeqz5LltxNEWqkxZEvEc7TRhNjoO9Pcn19
3bbSeR8pqq3XYt0HlRJ//RZWsHZGeeqJu3hUvX9zV6XxbTokk9XF8EOgFqnBvQGDNOtGlTiNL6Mq
zx6HbirfPc123sikM244Fqi8NqyF8VcfoDAy9VrxKT5QWj7EhaO3bP1eGY/TiriLlJ4ycoJpJ41c
i4cpXf6VqU9Lpq/tCIkz0LxWMzGB9d/MIkHTnHKgo2bnlfO1C0hgW9LQdeG0CvegfB5SIlyfvWU7
2uX6obLs6I5WzgxgJ73rR4W0T6bwP7BPEerU7DtHv84e6aMo1/aoGSzeTCZdfyVSNBuD/Yr05VCn
+R9E48m6QT9P7fg0jxuTWg02VwQnsl5jP53TeJ6Kab9t47PfuEnpVLv+ruCVf/XRi4l0O5dyrQg/
y7uvWvO/RpUe86rhm/fV2+TX/yFm2KXCzUPJ2ypn/2o1Yo62Hq55WvaWP5wQBya5yhCdqBehFdwU
houP1giRfjxnc1b/TnPlxmrxllOLeuyBKFaddk5XnEFS1LWf14YT3o5FQXvUJCpGpcxjNPLy/qJl
bhHmunvzMv1T67l6l9o0ycTDfUdgT8qvVFQHldnv92ajkKRBHsNg5Rot1Kk01L7eWvhvZ32sFvx6
S3WkpyaRugzCMifetxRrdUG4aB2mpjAeYUjFQXpN+bhsyPWz+arNzkPZu/fDMdOHp8Gxr+RwFaGY
F3Of1gQadYWc95VhZc91Pevf89pVu60UQYKX69fKNbRclFiGfZ6NsdGNiAFSb77h416TgM63CLGB
dasx4YF4PC3VUIORCOPbK6pmx/CU/4qi8KgZ1sWP3PrrInFuYGNwwml6Jx5TvgVGs5thql2Z7w2Z
R5Xil6oRYTulMUde2SzX2mv/udJoEsvqhqvcuEotnbxMWU51gi35NzcUsxbYdaQ3zm5uLe8Cp+43
ULGtcyY31zoVUv2mY+/FBLCZl8DK3nqzOxeprWiU7n+EWIdTPVZWYiB+3hdGeTEHkX0Hwm/ycJh7
sUXK7siwN3wnqQBsv7Hz9WeH+N/d5CMnsYo5YeyEQKIs47b03g7VnavhNPPrw9rZh95RF5eYqBfi
759cv6lCT7ZPyslf8iz/8Krh4nbontKs+HFydG5k3SUzybqaUCfut5zWkbE4dVzBF39iYOA8Ks65
lUmUd1iIdEj6cBHVQ9oztQWt3Pb2ZHD+Cd96T7sFx6yt3G/ZWsNnRykykWMxqoJYTIHHHj4kipS6
vHH+1PWALIqhGDXQoXKg18YuOHRcQPsKW3k0B/YUjr4623P2NrWtdlr89YlKpR/XTiWaMb/cu1Pz
PSkjJOrw13fK7wGfXNQslvdalKa+cxxG6L7hLEoDXAEjagWjqJcH3b0Lo8rqUeOgTFO0MOZgHQzt
e6opr9amnTPb7qEwm9NSa48OEv7vYZncsDNFdfTtmUlW4wUE8nNDZ5vKQzE71it4MRie0/k71xrO
HaGHBNm1dGQ0hk4un/l3LLoj4GB9RqwtrvZWLUngkbgs5MhWbXYvQck246R9gMSq+fLnNCBD0XcP
JVnLbDhBxVVicLgG26Ol1W8OUZjJZDeXYsV4y9/nZBXtH1qqyBHXpu4ARqHQqbHHnbfMZaNivpfx
tNltZPB6hoHVCT/0qek4YW99Qz9evXl0djF/mdpx6Kv+3a48+aB5GB+7Hk3Y4NW83SPh2rG9bWmC
2AmBZ1GxlFYG6lBZm/lj0SAiaw2aIeecmWNwJH023PO/wVoLUoN0lM96sT7UjvsG0NgcLLOqf1Jl
dK8lUZhJuxXyt6st9zTZq9wRiFhiZU3riPhi8i5T7FgYQ1IOHavcKVeWH20lgs8Gt8m36eG/Kwrn
V5gkQpV+NQDqoKjB+FaGwIzZLkf+FhLEpw69XaPxWLh2FA2xJ90n2DWtrDLZ6m37KfNG27eau0QO
Pp40TElhe+aruQt3guYuNcPsg/Rmisax1VDBTN6LPQr0N66dP9ElaD0jrS26uNMWBHTTwho1LpJv
hlYKjH3jozW1zSMLuP+gJIpUpFneedFIy6XgpIpKfwQGEcSvtkvPBKIU2pS8yRK50XhWeW5x9AtN
f50gcy5pheoDGqe8CJPM99oYIj8V/UmkmU8YnFZPHwgNp4dhCXDoQVQcKYt5oUdv37j+f86g/J2f
uSislpmTVS72fB6leTM7jwt7mulBwFIk+ATXgY253eYf22ubPSMMAl04l4NH7MzzmG8fll5fsnls
r8Tf+olFD1ncZt6yJ+zS+NeS+DeHhuD6p4+hJqRPppLNfumrl6Vafu6q5Cio2+yF1LcqzlYaKOIg
Sz8NzVQi1FKQA5O1+r7O86vnWp3UKGUA+npAlyWdvetqKwvfXPZpFn7KuO1NZsyCcyEcmSBvR7MA
15UwP9Ox6g+ZOwAuDw0fm1182pTooHDTf1IifkPq5Noz8ybQmb0V30NTveTp+qnNHZE7iGJnZ6rj
dkJglbnrSaOjKtZ7z2IUnSBR8zajs6r2vcPkCf3dLzVqRW2aXqqw0+yF8E9sZuEMak/sYlbERm9k
8bICWgyT7h9cNVbv1mjkB1nUBp+YsZ07nu1zOuTFjTy15bkQufXuV/oNNS029b5JOZfbDVGb3yOj
GjJJjL/TpDBRKXFTdBrwEG7r1fFKh51O5k9KtTVSPwvteKZZSJxMrkQH8xvvw/ALNpPGm7FsJ1vL
zUOKYD4W2nxGYa3t9dY0bsgir6igo1b6OyQNC+rkJX1tpPpPMabF6cicgDS/xFQf5M6+20yB64BE
aoBCRO96rx07g533/xDzPX2/jZDUymjp0yZZA4NFErmxPsN3ltIp5qgY/PmBdC2CI9006lD2CWJe
kTIyb5dYM9sAlVOtNcsLrGn20C+puRu1NDtuZjXvGvaQT1f0STVY26GTeXeu55UxynYeXd0gH96r
XhunZ19qCpCTZvaPuA0ZPBfPulAWZZ1NO+X2XHpqQglGRslZrDe1MkiyhJp7sxnqWNyDOUu7O4za
NqxoAr2dk3p8wfX0rZvev3QFi8sLJlypQxm2n0ZlaYeGGAKOoloP29wAkqAuwt2LaWyjqqzc0LLz
r8VEBpy+auSNptspmxWFuAZekEVsxpO9UDfR9ttOkSMeyjYI9paBUrc32qegQAU/DLfWlRd9a27z
vfv8nvZDmgkTEShL0Gomx1YzJm49/uGRZnfMHbTqlGengf7BYnYKZoZwwiw5baa9IpX7P+AL4GDt
RdZQrWpps3+pyxfhV+5O5nZAAHxnhqSqynfETKdhsp91p7HoLi3/y3MGP4Bz+afO0SDbumxjdzOm
sLWWH0OKdJfO5bNMsylBSTi/u51ZXomS0CsIcuJe0aPHOAuIY/XiubGfNR/vQn1SmjjrGh8kmXj/
taYil6qL8HybESYKM9zy/kzEV8da30xXzOFujB+2Plkdefa+gwySwAi0tVrUjuvLuhkDRR7rh905
ecxm8Z/REapf6em+aLzqoVpN9PSzv58Bnw+FkO15aaSWTE0Oyb+OF9Jx54M15pwpYybPZeB9ekR0
/jPBNmkPfzPAw18zF0kwF6hlnNFl/LCaG2ElwAn68i7lRKy+w90QKcZfGdlTYT92acC/7orirnzU
qA586EdSB4FrRfOXNZjMA8ynxU0vNo6cbjWs/jIQAb8jFHUdQ6pFPDC4csQ9sRLRVP+4viz7SNUC
f8GoRsskgTLzXX745t0h6Ikk4AIzwD5FK85WMBNXgmykav65Q2BfIeG18pSSe0QNo1/4n8Zk9XSU
g2X+XYLurrwwu+JnEHI5mT3BHJNGvR5wtclOX8rhz3qXzmMj/BoykYc8K++6R2JwyJKRn3zNIqB8
CxmT8geODGA2KOoHndXkBUMJud+LpZPbXRI/4gzBNcv6+mWWZX7eapyp0K5Onmg5tQ5TOo0gxPbG
olMKY0cesPcYGKx5vp7lZ70ZSFp1hXuE4Y6d/O790Ar7iQLAM0GkX+RiVyAq22kj2CVsLG+/ev9I
zwJ4NxRY2Po7FqJ+b5DaPQx2iiNddCcKmLxdM3QIjVfZ7oPVhMDZ4My3juMsyBs/Wpss3+v9/DUH
ztOAlv+4NbVKsnXOngMNFgmWKnQ0TiHqu8u3NBWMIs3g7VKYLpP5i8N1FvvN6RMUraeutKvTVLLo
GRkS6FYgScd9mhhpJfaLCalBaiUS3AEVgYMW38CTI8r8iTaK4O+EgOqbigJxLTauv1BsDnz0JvDp
Sd44cx42/+7MGJ/qcX2sHcGpYd1HldK9Eik8JzYmqokzr5qZ5Mw9zRL5sc/EG9vNG8+oGXUGogFL
/8zNNPH87HUknKaTwROVRtZ/YF4t3xgNSbHe8gLlsqySkY5xcrqd7hXVASkruv4vI+0ZX7MP0D1b
4qCojkmqFKfJ4jVXsTi/9sZl3GqjdevgcwiRdYFAdaDndNOZCeiyjkbf2b7A22ViLHLl0S7HGIsM
cllTk7FLXURolAb69k7Fyu2x0VDmEFF099xpA7baFGIIEX1490gQLl5PCZYh44+xWP5tVTnqGuW7
j0M9j1FNYMfOJVL8E/gbedvSIb9dPPcDX5jLCaOn/41lhQerr7UPUQX182avkxEbXoH6vx2rD3g0
GW8Ms6zH8tIvxX9b00Vtpf01GuUkY9bM2Fuq3cSwlZWNcdQr8QU+P5KRLP/5POdc8KEp6IKgcbIy
C9iTUqr2kCoWanxzwR4Q4BXv5gjkzRCkCv8fF2GVFA29V8aWVFRXX4TlrGcg+CXp9L57sd3SvNy/
TMpE88jpLDsc2upZ16lBGtvNDmcNgJJMATPEOKgiYqKZTdLtVotG7pu+72Nvcotky6Zj72JYJ4j5
L1bLN1wPpznfKIco4TXx+1d5Cc5X+dWurbs/PuxQglzCYnYW7c4inN5ZW+3Rs1Vt8m7Y9c1c6omd
uzg4NbnWGTVWdCL58xfj+dNQTNW1aOvtDy4R/nsLHak9O+pZEvnAaEJ/A0C6SGwzzx9mb8if25Va
NZLm/Sd8tOMDcm0vVlNwaJUKdnLJjKgqdA3sZ2uq156xMa7bNIiXOtCO/hCIl8EX2BrcYhxw2KFb
QoG57kiNpURoNK1YR9V0ztx2oHLe/Mvdae5bMXPbdxCZod+AhQQq3Q9t8WL5mnu2amenuV35QFsA
1SlNznRb9X+y7Y7FmU3cu+2vaQxHo8KRudZF89bl/mXQe0w3imkGtYnZaLFKO9w/5veIuTvpFj/G
uW9czUxXf5HVOuHoUXaVjVUVS4/FcGh0dVzTQF59t3DO6cr13yAFI1vgOeUXP2V9EK3lncyiotGM
9XsW57RJ+xxUHSbAWkQgNu9Diymn0j1uM5IA1aLZdzPCfGgQvGvLIF/ZEXv0w+Yr2V9F2DjqURq9
SvwCsiBDVh95rFYh7tVjRnwOz+vChUf7kHsvJmdfkjkXTsrCpC1/yWorhlDKIX1yVbqEtKvo+w4E
uHS1f9qY1fzVSEJRIxpIIVpIb9m1CNoIOYYfbpcLNiTqHdb5zzCOv8OMjYT2wDGigpI/pT78DBkl
Wwjq+MrqH/MNcWuXn4J0ToY+TabegM4GQI5Ua762KHnkIM4tNlXKacS8PWWbcK+MACrZzM4i7L2J
83J+aHvjLhLleE07jINDnR1Nf0xjz+UpK+khYocA89as/jhMFZva+BRMbnkqevVQTO2VXtniUpCg
AjNal5LSCiCQecbPg5PzbYI6OWSzJm5pKzUEbAIgl+QCMFJp+ScqFF+3gGUJJdFnDYGR8ZYe+YRu
/mwbkedLcF4kuqRW47O9c4A2lM2BHBp7b+Ri/LeKgd16yQasS1vDBDs5ayLUAn5qpkPiSOVt4WwI
al4278sBHTxj4gW+HtxdL/Ec8cgAc1uE+DCL+KqzX3x1T7uYluZAr5obzpmUZz8fxbUtDNSroi+j
DbUigLg0Qr0FCR6MLTs0tfHYyqA7o00mSclZqjgoKgoMVK+j3JP28EOYk30gVeRzvh93FLRgyPZG
6AsX4rGWZn20FfYZlPfZOfW6k7ERcSUxO8rS/+wbQj6m5e41wkGFe3BM2oKTtlw16zJv5Oxu+SHL
u3+kpvKJrNGwtHuB0dJzKfOjqGRsotxE2NDyihfwvobbxGnzYfAFEWnNLFpdHB/zYGN8VA3ost++
aA6QSrHyfGJBxurXhIO7gcOL3WwCtbbmflC0XE4Gbhx/3ikMUZEZzO+8rqdZH142f0R/0eAIQ50/
+lOir1NcT3hMeI8kFa+NOewX0tJ4/WGF8cbLgRKJEmMoRwlzacNJvaGia2vz2AQyKjTjxxPGPXkq
FD5UYabzfPa8lIaTtHiq5cZvng/tHjMxSyZVOT5xvVsH2KCdchIuIaJrkH7owrTaG4ydR8qSjJtZ
jwPPDOH2b6SJlSFuqyKpKqVHoKaPE6vzviyr5Zpj0TTnZjwIB64IjInPUNfftlnb59QxPGYaxWnG
6HNc2X5+M8dWxVSnWSGimjU2h1E/uCnAVAnGeDFm88vzCkQhyiiPvBs0fBVZ3T5aCBqioRDpcWjv
5VqKG03v+5/FdeBodXXbJAJqDYqUe9x+G3xolKbIqw9uC9QCUm0Re02wz7vyk2wLgrrbvEoqvdli
r9d/fWmvt8JrzKhY+pFVEhmfbYwZ+LXnvm/1yAtcwfIBrLervndVE3Y0iwjN+ryL45SS+8DsQpNt
Q/rAEdbcxGNLCAooNKVYApmPMg6p12LuofrN8It/bDFJ16q9Z63BAa/iyWi8u0eaHPqsGCcaVlJh
glviG7YAyT4CAvaswoSinmP8ymbo+Ki2DXM52l1JLsT9XBS/axvscruM5snNOWqLLdp060LrDoAU
Fep9n7+gQnH2ZmvKjQl7umAr2TnElATKfPYMzXgiY5IbYPKfy8r/0Gy8dBQq4EcdmTIMyBvhMMF2
RfDIN6HdGtaGT8voWbuHtPP3oy1R3Nh9YV5n0J87JwM7P8YeIq7mP4slD0KxXvzDRJgmBvyVlEuh
R6OTQwMsKOTvdPAbvPgZs/iUmAbXmqAeK8krivICDYvWnNbnMXXaCHUwmxM2Sx5dWha3LAfMqM6U
j8WKMFZduI/uUty8on3etOJPo037pc/2fuc+Frb3bJKwgMEr1yJ96os4M4KXzGwhr4bJTQwR1PBt
+XaWdltXoc73FZI3p/9HqTjBMobmde/43+pEN3IriBzLF2/S4C7bT3meid3dGx5cax8IfGutqw7t
B2LtPVEsEaUrFVLNCDxjcOsF+pQlFFttuPSVi7Uzd3QQaa9VOXYAM8gRZ/FGxpvZbu5r0K0UMuZ9
fuymTH+jFEyImK3fCWJ+OK8zhVL+s1OVvOm62+ycYVNPpV9nJ6ZJbycDSsZY8ziXJsPIfnMvRYGH
KW/ttlgRfXxkRa3iqbXrxLujnAaKg0itDEToza4OkT9Rrxs3EoU4RBteVanpsQrSl7Jx70csfRq9
bWZHL8+6S46AMfGKYAVVEu91seZx5Q7vE307cYsn8qg64uXJ7uNUgoIQnkwQd/3qPfr5mbJVEjnW
hMokEP/Nwn0YTFShuwKbY99QrWI4r0z7jzrH0DLMT4IHDot6d2oqddUX8+aV6u2Ohu569GxHHE3Y
HGYd76YFVRCMA4SXKoK3FUly7C3atSNhAAkSgMMIrwed3j0jM4Pc3BJc8XBeFSUs2XajDxEV8Z0o
njYc+4b1bFBaBkjqIbqpXuk8aPa6o16Ulm5wxl6QeJqThqbVAnixwHfc4cBnddujje6HfK/lwaiF
GQ9LnKv1h8wFckI8Godaqk4iKwdnE0P7MJFmGtNoXiZZn1vYzldqepzBPXujPnL7SO3BqHm7K/P/
r9REG5DdmjslRRaNwfIiV5a5QW/3hb8siZfqLRWPE04HE9i+ofDzpZ3sgFdqRvpk0IHmWUUTV5tl
7tZiOTGXtOemUdq+K9XwwCdCloJV1Z+kXZqRRwXMgyyY+Npm/mhcaz4Im0INLSXTRM9mJIJbt+2h
7vxr0be/E8wCpt9sTqalKB61qedM43xOYOOTPkj/0q/DTJdnsUS/ddCmYN7V031yte9xDrTKPwT6
/AUN2x8Qa3J9epoVa7hNMFXq2YFkBID6bc4eR9DZWNAPEJcj5EuqbP2KmK6LXLNZXnumlhM/662w
CicmYyzf9w4Wf3ihNn3cNLtLHMH50BG9vHO9qXxl0l+iFSA5NAF5Hu8BCU+tqkgoaRiF2D7sn6yj
KZcMve0SNAsZ5u6IhTbwUwfbdMNoRHXaXhjjiBCgFk9W5Zhn1qH50iBitwhKMaG22ByHGHdHh99+
XZ9qwkv/zTi4WadF6r86k/nIGLnhRximEl19McCY6vcy0o8175YhocZcI4hjrfRYgyKGu4AQpY2y
pDSQPNSQOE/5n2rMvP1qUn/Vogqd73/m1Docami6wjxYLYMlwEacm+eLce/TUMxHTX/BLTUVu2G9
a0AqHlI/LJSVPRKLuD1RMQtI49suwxhhC0EeZbgD+lAG7sptRvsYzABuY6qzhIs6tWuTxmq8He9z
F4/B9rdx1mHvbPkUdrWHgsMumNrsXPQHSu/icfMfTVntco99pRi34Gl0jT5G2qqf7Q6yLLELOVnH
0saJxzaJOkQD7YuDcjmnlvnaqKC65TPj0DqVD7MdNE/GZI47UY3fqrVveOitUNhQxrVvtqe6rLXD
ksJZ18pk1ssA0XK6MTmNvM+BYq+LMRTHTFMqTH3j0RLLepiUSizp3aQPEO9NHzkzbRqMiRUsu36Y
zjrfTiHabwJy3gXXuJ7nfQwa8JCSobPQ3KXTNQi/hd1ILO4QGpNW7kZuxz5Eg5Wd2mykpXZxCpac
VTtvfdaS3JDbe6YgP3Gr2TpnwuFnLjDmMEjTl9mvu0bp6RZus7czSAVFPMgIRAaMfppIxHjGwkTO
kspT47v3xIjKoUmnPxuFUpdZpuJ7KAX70ToEbtxZNKx1lj5GxOrhzDSLLn0wqmb4YAB7snxaIBla
Mv+gZf20L9lccLspwc02il+yV8oEuPtZWTaVUg5llKb+qxwTWlo76mJ60IXa8ZBe22aK+rlDzkcU
oepeUun8UErHFY3nnRkEJ8iOanBttwiteSOWxq1CxNnXUhR9ZLZlh1S3FnsMHklDTPgUopt3zZjs
mMr/rjoPmsAarC7qNhKQOg2X+DIw2eVZYVO2bE42S151tIhDT0gJWB6pm7uNc0fRTAAe+eDOANEh
y332mW/3p7RS7p9ydmikXmR1BDW5F+9azMPcid483OpcN99qouMRMhZIf4i4OntY26EajHRnaZr5
Cej6rMMMnTwya4HJJu1fPTrETVXEXb3VDY8JBcP1yWx8cSBcP4jS2to+CFwF9oBA/kVOoS52vYrX
At0sJIWmHSWZhuiJjO/JMf82NG6FfiHFzUzl51iN9oV1ZX3XTTM9IKHunlakQHtK62D62RGOI1kE
N11v7Me5cM2z6QrxQEBTd+NUhsnocO+DeC5h2cn56Imy/Bk6sgFqZBqUR9ObNgL6WWs3Pkhzy6+1
ttZkM3Xx6mIc7jojOKgh0N/F4v1QADacpxn02a1QdS984FfhrEHsLPYTUVnlfCjbyvrKJDnsHs2G
L7yvEZypZLN09SPq6Ieynv+7N3puQzacVzrckZhMYj1UY9NNiWMvvzOxRXFRrRKQad0p8hFjZ1z/
ad40JD1evadgbDKonKHgxjKqJ29agRp139ilqgrAr4neeRGK//GMAoH8LEXriVe+I9wkBsumJjVu
esIpB3/853HAofFwtjFC0komz5QDUvWb0ewLzzSvzczgaljiR2UatMJs+yc3738JXEiHAwBUvVPa
6L2wgZkJrWXTjlgVA4a9+RIThCPxm7w2pGfETb2+kTSzIX0snIgg56NJVswVPMg+g7FxHN/f/VVs
n16OPBMqmcpt35QvnlFyFfQo/A/Y6L7yMQjojYL0IFBXvtFeZ2Pxpld5m/hSZYkOxfMyzu9i+lUu
lXOTSRe1RvgIOkfd3FmDjjBrXJGRWOlQxNLStt3c66ju67zyDoNygF8Wq5cJ2rH6YE2TA7tuwFV5
m/fJ7gF/PJC3b43noTVRXTWpPR5c3UnPBpmke2/QymPBIgv6YaTHtbZpXDDGadcG4kxjg48lYvDB
J5o6Kmdv30vfi2ZlJiZU/NQt3ECuyP3HdBsMdCeetuet2CCltvTVrBg7pB8MOC8QWjIyVIdt80U0
eyiwdYaub1SBaCNNAGAPoJ3Zz1gfWgRUCW3s3ISZ8U4fb7a3aHxHkwvSyNmtZ1/gJgxHbqe/1ND5
lJVmQdS7bv9c9cEpsCwVyWK5EGrzt9iaMYKeFFR+MwAa5Wwl92ZwLGV0FUeW17kHqh+2pEEnEU1L
+RcvyB/6TX+WMSsRzrXYBJ1gOdyLVZNlc4yd6tdX1/DXP0uu3ZBjA0x7wdtYkHwilP45BRtXF/NB
VOh3OXEbHF0pr7KyX6hn6RE49ZIsybqPJrw9wO3OG5mU2V7KVE+mVj2bXNVPc1/2ewKm0sTIdXGw
NBc/po82Ki7ran4zZfOE/sCJBCgiOto7J7uCyBLyFuBCLq+wCsncVvZr+/8HRJIRYiHjIMlr3RKV
M61ROQ9ZKkAbw8H3tWhb+znW6cPQdFbYoqPKdbS8u41vOKLqLA7M2xw97ub/wWBlc5+1QHpKaw/t
XPhR4JYS9WGBl0TTnIPTCeeBMEyZ+BleAzS4w8g+2VnyL4Ia74DJ7jOre9YmVV50rdCv46gZUd7a
KZ+Lue5r7p9doGO1UA5TDToRON5h5MxBlLtYRNplG26pcWLPdUnEyoXRPM5E4d96H9m9la2Q+dqw
jH8Qks+HjmCgB8avDo5NIw8pv+NDhnUP2741PemexiroNiGL66nJSMQNNpJz3P+xd147khtrl32X
uafAIIPuNg3TlfdVN0RVdxe9i6B/+lmUjtE5M+cfaO7mx0CAAKlVyqxMMhixv73X1tn8B2D7L6Xz
/l9jea7s1/8id1eTOfmsPv+M+lh/4o/gnRX8RujRh5NpgdR2sAL/PXgngt8C6JkOhR8IjpRw8Cd/
C94ROfuNLhhLBh7hU9MkrvuP5B1h0N8C06Ntgh/yiNE6fyl6J+zf0+x/igS7pO4CT0j4ssSweZv/
lnYf/S42VVdSrKCWaWA3pnT+ZSQ52ze5VnJtmQ3FjHciRIlbg+EzGbrA0X5/R3VCmpIBgH/P0hVn
mHzWcoHrlEQXuRWMsFE42NjP90lpFf1VzJISnE28aBjVpkF3z94U8KC1ubhf015M+ugucxddB2Nc
fJrgszjJY0rD8W0M/qdtlyWbvqC/iyZffnoZsDnmEvlb6tVO6JJ9xQaY5O9yqMi6oEV/BcEIs2xK
/Z3vFdkNy2T6Fk34fZhrfTO1FUfZE3Bzh8r7Xhlce8mE7k4VZFLIB3eklqaST4FdyQZ3XXLnzzCZ
twTqmIrNrkEoxndZSk1vNggOGfLJmpr2VpVGVO7IaMX3PdvWSwlO6bC4y3TjVTV70AXVmOyU9ljb
Bkjv9BLQVNpO7k+z1e+BxQzKMyvcGqMSdwzZCX/QaFqHtVyq/RxlHA1k306HBUjvsO3aSJxNp+84
c7u1f0vteYrtAn0owgLjNFUCimiKn4K4wT1qtH58tF3yxTBE/ed0MPk5VWqgJn70rfzmHbLVmi9B
wObr7c9a0H40ztOwsZPAIaInigO8jfyZE3kIBQSFQRKQt5eYJwMNu7uEB8u6DWovXZOWRHVKA8uo
1s9514pbzgPXaZ1zOiYh0c2IjjtYT/HLMqvoUsadtPBQD+VPNSTpzqCZ/Ui7Ot5jQxfJtTsaU7+x
XFUzN2KznPDeyIojtN9qPUxn7fFtTZS0Y3pqguTURwp3mbSMx8Adkm2gcTbCb0EWr9z6ECTJErZJ
j2qBf+6M6465kT/MIUCXPSzQgNfTNy7duatXnF0G7a2x14iTBgC98wf7ulKLsXNxNV8FrXvjtJV9
MWEawqbl9JtQq3ZAAYuvIwTtpyrzypuo7rKfC8Pnbu3XLk8F88vDZPOsimTSvrhVYT4sFdTlNvCT
H1qX7U4vdsazsYZKVeEzbV3BBWhYGMim9A7MvD7pknqTxFjaczXnKUUN5RWlcs2xigWnCL+HFIdc
ksC8RWdqc6vhS8AczXaNGBP7YYxCiIDcV4l+knSRPLTGaB2yLG4PVjo/WynIKcniwUanTuZd4Vfn
nsPBhbRjs6ss8THaMjtBQ2V0mMFiZERbOIwHXfBkRTPd+tWU7BGdsp1pDKRFAhNvvlne0gZUhbAI
7GvatqPbTC7QLzynJ+Fu0lTelIH8icvd3s44Kk66ndIL2SZOm55+I9MY4z2mxA13DsNsQbDOs92X
mCPZdInjoIixHGedH0586+fYNMilBO3cnOZYPpEXWnN1icJ40cfTG5pmtFnSeV/OLd92Qk/thz9Z
WEQyfgzHh+KymbA2LjG31URlSGQ6t4DW2LjmCcXyykKF5RgBoJiA5AlHGxaoKC5eR7e3z+0o5CUH
fQMdJrfPtYj2pqd+WkP+lSLT32GPSMLScNKtbma4Yrqq9Qtc82U+cChdONDzfR7BM8Zsl7vcGPsv
LfJkWO8t3J47VXu1v3FShs07HTvwMwez+swlEaiiQ4Cj6tC9jqg4NXdZ8TtiIW3FA7hYj+0wnxoi
WT54BOqcNWdm2RojWlzyrd2jb+NAEzGDNNiKZCxJ0Nl1fz0NyVHXZnO0FJbyIr81lr5Ar6DBwYpn
cRAMmOgyfmni4dwK5g7rgNtMhz1MtS8JNTSTSdh4EvKeaUFuno9mkdzEVsnmh4ByZ2Npn6hRqhm/
my1yeYGKJsywJNxhtvWxALDve/MPmT6agGAM33lv2SlNwOaEwtE2WNeEqcIK/z2ok73N+KbO/EtD
mruUxWUo7QtaxqFGiY8WdViS9jRnzSHRzMPxuTEp2jZDsC9jO6zwOMx4birMHwHaU0/pEtp1sRH0
Pm2aqWnWydHZcBzs6DYo19yIHlBtWAmsY86Tp6+iq7GoyVfPd50BbLIz5ROr2YqREANkPRddPkOe
TmBA5GzavN6d7+1ytBmSNPbeKpP7lljaHtDgbWvbV3WcPeZlHqpCHZSRqV1bmtYRpVjeFDjvfxr0
9i7nNB/FPUhbuokNot6VH7nPdMuoYJ+L/NnzvORYKEZsmWeLimw9mdyBlTNUY1qG9GwbjECbfKti
z9njxfq2qrY8DGVgbpdKXFUy/tFw4CAWS756SCLEjZkzdjCNX9GUdddk2fV26hW6WZtEty6H713r
oY5Udo31n1HjlHT9HmHSCTGpnlkDEzLgbKnT5vd9eLNjHHKMm+CWkdtMqTYVSDlnUIR+aE81w6/9
yMT+reuGn9FSX4t0Onl+3n+hvnBHkH22F4yuY6DCWNaPpOEewXbpLbuVzy6jsbtU+C1whOZs3e0t
C2aYFLDFM+MG+9RyXXhUumbFeE/m9hw4lb3FWsTFPiGxDQP23sE797M+x5G+N2P7qh0tVsShOPo9
JwpfmeXryLQT7ucwHumxq67bavY+0Qedc0HQ4hB1keYAEqykw7boN2PXi/cE4ilmM3OjaRTo91DA
2fsMjf9Nyse6csuy3DttmqMAmsY7R9xrHhvE+mjsDDiLBPJXyltyOTmvg81qz6o3bitHEF1w5UeE
ML9CucXeYWxBDtUrKirUMfkh2G0NL3qk1hYXGE2oO7h1EszmMDS7WiHMYC0t71yLUbHZd2Fm8xRK
m+WV3k6sb6q4pYsHNcIxAHdrVj2bMCyN0QMIqHOh1WkYjXeRpqEPfASFQYfJ1GL/1Pa9s5TWTZnR
Lt2nWBosYRxQoVkpLONbN6O8jpfxYTHzh56sGVsSwfXbXDp8qUZf76YkyL8xEZIwXgxQmuRTNjHu
RvIpNTPgwdsl7EvhKkEfJwYUYGoy52edtvUmL9h1NbMxYi+w331RfjuMSDElZf5xbpqL6zXBdizb
V9xMzjYe/hjSEmKJSmqFG6I7u0GaLb9TopprCJjFmQyIIB0/PlkW+yW3lJ9IuDgj8PKe8oFcuze0
W2MQDwlJFXpC7W0btZz4VeLpO+15Ksy7ROzZAhe7NjJctM68/hlbiyq2+PLnZ86ioDRdFcWfjqav
dvALNBpG2gzAK2O+wrPd3dd8YlCiJLQ4YzJfrGginekD6c0WizJNY+CfwegvxlHkAaKiEcv8GGmH
yB8wL4iufKfmpmiHGRaAS76nLcsEaS5pXbyGVW3f0+dcfEgj5gWthcwNMd9rUmIAqoilY4GZljsc
9ot9hOxGw31TYFbWs9V+mNNIVJ0N7in3mOJmlD9ytja50KyItLMgPWGQT0EtXbi2PSO3D+Wab2WX
TSzby96yshvSjSUWcdCDZIIgYvmmZzTcrMBanXZOG05pqfd+kt4tJLw2zjR9TWiAxzybVv9Ah6KE
I1T5A/4+rGGHpougX9E/NZ4XpfRExjerb3DXzpdeCIPJiZgQ/uKtrivgXjgrFgFPd2GGFKTJhFwv
cOiXtf8QyRSTMKaUuUSmnNRz4pvcME5XoZUGbfJSUApLn1kxEQhENxsxSw/deMByHauftpG7SHC5
wZc/CwsxvZrJsJ/Nvkzd6xpTQHVhrVbkWKw4NXZGWoEkUilTVngSsivQ1DoTkihs26g7rLBaM7Q8
DWa5Tl24yNXU+ihEIPCZOExqMh6YoipcOLRQUFw2VVaKbVK5brufYm1456VPG+stnyAVH0mWQASg
KBLXeJ9U+gOYsK83XlkSismHLE5OHo8d6w4/AO0MJWpKhf9w5kBGjsHFTrygGeGRI7ZmbqPccb6A
zZdPrWUoiIsuKw3TQjLIzIQx2BG1cvFOVTN4XqgUc94OPGbV8Fn1dYVvKuplep8Q3m/OqGVOfVoU
5WHHgfDSZiF4MZ3zIW/6yxixt7ZVye9lE+QgbNOiHsddvFMVMrid1emvuRrik92J/KtIKhB/izXc
R0bnnPy5cu9IGJmMMJc05PsxmClrf+10SCZMJQFYVjI+d5M1FE9p7O8KD1FQipMPmAT+3sKc1dDm
LveMZ/AUt3Y5MIkQ7imytXdsc29nZxqziTE0NAtwfC0ThWnUb/Zu37b7uuTqyYM+JMbVPvTMQmuK
FIKbfBzKt7r2P5HM/aN0oZIjCG1JDDHvkrW4s6I2eSRB8liUvE/VlM9Ln9T7Muq2edSeyavjgujH
uy6VOO4bEdqFgRyqCIwb9pMmGZ5JrGBCFy+j2zTrtJYcVdCKrVnL+7m231UZnDkSRFsfos/GaOqD
lXe/kCX3Uz2/jGOAAJe9Rv0sJdUbE04eJ3vhq36H4HwHzISzndF+FlTIdPkJDsSPjAhX6c5Xy1I6
xyHTZDv4AqZgW3bLTiYezIURx0PTnrK2YRlKjBerMh9aDV54YI4SKOLJZXXGT//LDBq6+uKgviGM
/yiLpcKjWN7FcnzIF1xBrTVt9WCQE2iG6ynSeMGsO5gFMUTt7juwUELAJefRNF/ZdsIudGD7Xk/7
dAUwY6G/X+rijdaKD47ihALy6EScZN56+L0qbkMXNtj6EKzSY9l+E5feuOS/Sftexzbe5q4na8oy
MJruR9Etl6Qvpg3QBbzkWoZGhP2bA0Zc+F/dzOfhzCcI+O9zwJhqGNP3OcG/HI3paV6i98LPfsi6
si7CrFbz3WlWjAdYJHflHC97qy5fptgy970cDr3pfRpwuneQ//F0uSlQbJNR2mzXR8VTsIm7G6+R
w4QGv3x2ksuRsQ7veyhxPNHk0U8rgMHEOO2uNoU1PGfxf7J09S5Mu4ZAXtUb3y9+qtQI6y4xMY0Z
/tYS2YXKxCvfIzbaCNyJTPYhiK5ICdN+GD2MLrmDT2g4tEzR79PB4njv8yn7Lujl9GSxu/WZeCz8
+7xZ4UIdDCNDH+Hxcn6pDnFmPZps3c0pvsny6WVqx+iZnrc9Yw+C+cuNHeTPVCnsms4/J4N5qgkD
pos6eqjySrXFTgFXmYDWx6OuDqY1XoYuOqpoPvs9wBadPxcWoU+f7icZn6qgerR8BtDRWJyFQnke
ZIp5QJy7RhxMiidsbTxHdV9tMeX8mqSW+7xd7IMpu3PEnCi2ggd7jvQxmbnBec63G49GCux12FOR
I4pZ3fmL4d8ObnuLaHJCn3nDM/AzYmNIALIBhJ5HN6kte0otBxrqy/pdJbN9CZiVHwkm7VTCipEN
ldhlwDR2mTKCu3GkY3nIqnjTmNrdc456mSYkYGlTNZKOU75jxFLegxGw0AYaQEc8fql0mEl3gcAr
zUdXYynDeJ65+tpPoyd42+EyBsFDDyvyUBk5AYPG3E6iRdQIDuVgbz0knfPSyDNon61DR4QEeHFE
zQFfXzBFkc5jt3DdymbLsy3G6E+8tfVlmM+IR2gc95Hdn1GyOHcjSR5xXnEyNBh3D0enKqsDgbHQ
GktE/Nr5WmTypo3gTAB8j7jEjZJ6Yh1/3NiZvVVmACeT5SonFha7HlPRZe9jfM0qSCp+sI/94ign
07g21I2qW0YmLakEZlE5XIqNFP5ubSKvZPSzWguJYJLZDVZrwCu7LJqHFxU3O/JYr7q2uWKZevLI
rjkzeo68Y71GcVe70QGgRMHyvvRs49py8ocoCsKiIjzQPRSNd1It8QprwW1dPlh84DJQp97itFax
R8dyBKQB30jf0zRqIgwCstoMkSM5my9jyBEc5lXefjJxInYSP6mRo3haZG4oYqhmDgUQGK5aLAXW
L8pYjotYvn1FbU8PxTxTZL4sM1pfAPA/KeknPFDXseCt65YddOE+JCTdIaT5e81YNDTMDsQASfuh
xeafjx/A+q+LMQo7Me2Yur6qpngXAVb2iCSCalykmKre9sZ458f2vnIYqlbt9ciew+uxUdbyZVqi
bpOL9DUr89thHVj0+lK18iZdvQNOydrhRKtrOncZHkbx3p2dd6Lyt7mjbipacjeY3DxWfNLCqhMn
NhIvxOlDs2Yr3tfviGenyS0pmSAUk0exfYqi8coMtLltSTJvLOaZnFyt5zgiCkTXHoc5ZntuPl1n
RPU3fpU+krJ+93MZ7NLJZEamme+k1P/ltnMmIC1CDMb2IWvLz0LAhnHwRPVT3/snLNXoqEK+y4kN
ZYtbKSwkmnZFuQSHrQavGYDbfZVgD0HL++r5Cna0GniH0dVH9oPvdF+YW5EoXBkthJK6araDDu7L
rHgmyhOMbwHHKLayqaSxFgh/UYwUOoEBWeud4Au0fJlH7Htr+VMJjrIQtMnCD8Z2SrwZnGU/kNQJ
F78ke2A1uWLcaojoQSf+bIepX6dE+LMlTw5FlMnnpXSZBjiR63h7ObriqWwKnPHY0dqEI1zdvAMf
E0WYssJqjlwk5movGocwpxfnm/Yx76FehvGhNX2alugrIiE9sXsiNAnrYO1kwnNxtdCupPdurJr3
0Y5Fvm3UbJBBQRHhSVeO+c2SjcZDC0fkzVkcb6QiuW4JoM7J/BZEZOU2gU7mNMxjZPhtlrBObFPp
p8/WtDbTENDE69TZo+du46miQiVvW75GcPkVV0QjHdXiE188fcqC2mViPpn2tO9z3aPeV75xmGbY
L1Ymu/vRV8utmHJSNJVgz7v9fbb0l+Zn/00b80A+/hdTtl9V+q8Fe/znf2Nb/kYnOuR7CIs4MuA2
/4NtaTJFc7kAA3DRASl8wJL/mLEJ6zcbuh1LgWQk5XguzG9d92tbnvubZUPYBpLpUhzqwSD8K3BL
oriwK/85YPPWl5AeFitwsvT2MRvmz//EtrTmPBo4aSJekFpIMQjQilUhFraiCh0a1EPL57S+HRIC
XTmcL1Dw+yEa618j9VwUNsHN+iFLgbKesNRwaGhU3W+dKeLUpmmhibaFkcGUGIkKJyuZz3L2yvdz
UpeloJvcqnzx1E2Oe5PYymBmNsZLwancbxkjTIqN3tj3CFQ5FEzJrqZuvK2JF7A6LoTk663DEpJt
PIwB9aV26nRi/KTi/gRZzUruMrpGuEe6LOe+d+Mcm6eR+DxlPDN5pSt+dZIHpeuf9TiiPDSsBDyi
OoXQbTR0y4sGwtLEbdRuoknOF86eA95YjEHo5cwXv1svhUbAoMLd87+Qetu3VGJsYzFlSdiS7HmS
lUAbaiGtPEcJnpuNcibk1bZwJC56rfQj+NPGwPjYAf6RjTYi4ET1+Jm2CrmXAZqy9xMx1Iqz6lLw
wJRafLMtUj2qax/bO2ehr+hAOEjWe+xhWMNl308+gMUho9PWiXy0qcjJ+lDju/8Kcgu3Pklca+Y5
NdNZajR989K1UJkOUy/wsRZyiOUe3kh9U0kS9tuYcCtFHXIt74hHv8ICW8zRvLeU1sTR/XW2Q+JV
eCxLkfeRtf14nQLG+IXYbxUXDAdtd4uwReBqsuis42twivkUtIPXHfuB/AUQp5HtKj4LoB2OL8k8
Zz2kNFwEvk13EKmk7zkyJusw8YnS+Bd1DtvxpAQm5ozseAJ2jz67R6IIz3RCwIzGz2ynh26l3myX
1OvyME9JGlBTyIq/6UCK3jmQgCpoSUFGi7qlsc3lUNc3OIVHZ+Ppzv6o58b7zCxHOIdpsds7KTC5
YKZxYVpmgY+ahRDOc7hFDaPVJh3cKywOoL5MPcQkhqy8UAwf5LKG33Nc09r4fWJB6CW6jUt2Zvhc
wopeOjCjVuv/MKMK3ko29o/9YBP7m3FgexsSi2xBimnyf2aDlq8Uyo8LuT3mqQQR5+TLFL1x08ZD
ZG4DxkZ4T4dhsqCji+ptWCz7jS575K2iNXzzGnCBfexEGn0zy04u1NLEP7F6WQ8dpR+f3bAmMVD1
o68O2sQ34CP1bvVDe9bYEwkGU7Jk2rNuj3Y2kP1tVBJjLnPIFu1VQPjadLXBfAf5vFy7a+LZxwTu
QauX3I9YQuI6hfXqzkaI/ocMliqLaZ0fmwh+xIh65IuxDPKNh2e22UakNAgkGf7C9M5tcYMKkTYz
x1KmIl5cEI6gEJSECp7Au1RV9rAbGT4lu0a4yVed+MOb7afdMzvA+BHPVwpMI1EWd7Q/97/c37/q
TrT6Ji5H645vt+LSIdQIMEB94ZQBtWBNUn0ZWcsvpdKMs76n8V5v1GiQsPa15/yKZ7urdsT6ucGT
hrkeqatUfHR23V06dso5cTvJLg4HZYRz3o69ICT1C1tzZLv8lJod4yXX0HZ0VRHs8zeaY3iwExl1
O1uWLKIV0gAFcesTOyiXEJ+AIrLMwBh+Hf1RuMoriPbI03V+C5Uj7TdegfYYjox6v0wJLJm8cwPr
z6hRREOwoeU1RnzpXjFGY8MqqeVas2jAVdI2qEXozGJoiP8kBsxZaB9o/XUjMGjNrdXiQ4NqNe2l
roZ2h7zqh4parXwfxcJ9LgkLB7ytTLjts49Rwty5np+cDFAC03WrB3IeTUr53YHrX4nXxrDE/APR
wnq3W0W9ilWwuh0DfMl3Qd2gJRPq0N62pvNt2VKA1d8mjcsYNkcpAQAwGu6MxIy/CKjI0H1SI2BV
+8Vp1+JKIs301TF/BEQ85g1Ub9v8IJAVvYD6je641LlZIguJnYxBcsMjN0WtZIIirqxkcP4vLEb/
PbdIwsEj9J/3SNefc911v/7FiLT+xB/bJEmpcBBwl7qYUgKBsejvTiT+xBSISIxJ+Dv1ImyF/uFE
sn5zbSCV+Jcs6XOX/3ObZLCFCgLflSYeJcmfmn+pVPhfIfHrC7sedHJ8TUgl/KYrlP9PuySjxTUP
d8bfcKJNDqw09lXvJnno5PaPiATe8U8fzf+mdmjddP1zU7a+nO/yIrbtC8G+zP23/gk5QfniscJE
SEdrqM7lIsf198d2/T8WlvxelvO/vAxbT+EFkIBdepf/5bdKaFglNcHgiWiWu2f+EyMs0kqK/cW+
zFmcU5eoK41vgHySGv3hpp6ktfs//K7rq/z7u4DBJFxhufy68t+Kj9TUmv3UUENbsnX8wgQQ3y/5
Ycmi7JvBgvNT9yBajbrQ59LFxrngSwozo1KKGsW8uUNaWF6z1qXgfsn5wUqI/Dv3rOYByd55IC+S
AebqCFdqA73erAtxEQa+nK1HrNVPgsgPmYdI2MTgeiFY1RkVJ+gM8D/KCom3MH/6KsrlzsXGTKbJ
JZMZW/1HUlXjB6L9HamK6Aa6J5jpIoECTjT1yaNQdisMgNQl1MZlK7xR/a2l4v8ft/7Hyvn/z0sJ
01lqpdM/LyXrD/ztwGVy4uJ0FKwuRGstDfj7SoLb0eSIQ1TFMX8vDPjTSsJ5i3/HHwvLwr9or9Uk
fztwGfI3wPsYAak7k/zlWN5fOXH5Povcn653gpor7QFLI9MHXk38Xir+p7UkUz0wNbuBRiPNeyZg
e+gNQKqw2Z4nRibJXEjQvB1HMrZG7fhu+4ey7iAkT2Hf5XvXeRzsR3xZ+MHyHWeGgEzKTB8JP4D7
wzceuuWxmafQVHCKykvbRVd1P4D2hR/xSqDGtojwfRade7TIM9vK7XZ9PxgvtfjZAANB9W8tmJv2
1tFfRkukfSnzU6VksfOEaqnCMbuQqkwMbh1klWwbudHOdv1fkVoJbePG7+lizX27znY07zKXYzrQ
xrdZYQfsF/pTgY0goKTKzW4mXz04ywNpNKiSLrszPETxMJ7bwTiToN6s2ytnwHchclBsdFjt2p5p
sik4Cir05gSHWqTao9H1tGyWO08XBxKll5Y7Oxo+Bo8oFLI57dfB6v2Lf9blGiHLrhnd15h7KiiJ
tE4r9gubYrVlLei5moTsVlOWkjiwOEjzj8wfIPBjnQ4xU+96XWxNa96P3bdRJzuYrH1i7+WCZUc9
+8HPBDfa4q7i7BI8MHC7YXOJZ4LT/UEz5Mry/ppDxvMyue7Rpt54M5l+HDKDYsxGXTxNlKCcfiV6
RNRlduuMbH+87CWjXL5lqFBV2dGfOdKJGdCgYXnttUlIYpNm8dkoryz5iU/nzXU5f2NTeF/KryyY
dqiTY1Bjdcjtvd3QB40Q+RX1S3Wg5bK/uLbUNz3eeLtyXnoxEL0iWeHyJTtq0zrlNokd86kd3Z0X
Ry+C87xIHTCzzquLoaHW403Zc77eSE+fZ2e5Czqihal/qWq8GAZd6fHKF4qdywSZDvZ4YV/bg9xj
Pwkl7RIThewIDJe1zjvO+l8UaHFF1+o8ueA36+Zkc5Gyaf8G6LdhfT3IgOW+T0PR1qsEhhBrMEvf
xGS27ci/dosMwZcjAmFIKsEl4CBG04YHIkd6VHWa8UEMM5Fs9q6VfyRSuudb3hKt2gvaJpg/E98y
dqOfAcO5h6FNBRaVDBPZEN+fDwa8QUumt5GX7b18IKop7qkG3pr+o0zBK6oR3CjmUYNJBD08JpF0
SrZxn1HM7hln2uTJedPflYaV/qHrJ8y2ifkSMQ61APbNBM5qGQV3ItDVia0G0u2yBdB+afyV/4DI
339MmLnc6r6nnNpKSNlX5n5mHMoUl+L1KpmPkzk+9JNzEEt9K2lAcACo2JK+UYO2GxIyD2P9SpL8
DPEEe4LDGBN+E+aE0JzA3aOimwjy3EqaQL83fhvLa2q+WRx9iiZq78cy3zV1QqahH0PL4Mxy6ig6
1QiLkHP7sOvvRcYUwCxDqzsDeXwEEHVa9H3NzQ+/utu5WXWVgatMIXRF3q1FLjxlZAurC5GIQdxM
torkcjK6VC+R4LPSZq+wFcI+PqExbQA43tX5u5tY4OEYEUBi7oenKcJD7XA3+AuFAuKrQm71Ri4R
OhgUvr15+uoIy9BQvi8T7jRH+DzsmZYRVsNvBsF92+CinFtOqcuvyPiuSJsOOEYb52Fwscxm91kW
sUTc0KcUXBZbvHFc4NIGcCziLzFTXV3o59p18IJ55p6RBvDRboPTCJf5doLMAigtOftyvFMqZwQ0
sqwR6DWSymPQlq3VGGEx08zs2+YUJhEL4BKh0GNIXlX5/L5bXgP/M2BeMo58wkkV1sLcc90xIjIZ
U7Z1xJuXQtJGnkdbrxy+PQVMzDeulunRTE5JdzB7Cr+l3TxBjt0RXqf5xaMFwjjmAodwXVawmzCw
lqT4g+XKF0ruLJkQJE67G6qxoMxDbP/STnJnrFxOL2jvcIN9DNy1yOb3JpPIje2a75pnjcI3+IFx
LwMrFoirONd7QG+HwKZJxF2x0V2dgFt27i3lAoZ2iBGRV71A571RUTl/BOS7TeaMgLQhnbi7xlFu
2OBNvqnrBjhBPWbnnEhru3TmsZWi39eYTwhy6Qc6R+DIK2xXHeRGSJgm9IJMrwmUJplg/aX6gBtX
PduV2NqYVSgCNvSvYQysV2Hq/KhIr2wGV8utU1v5m6qwIsPuPEcOfqm4ohY0osxh0Do66LGExx2I
UIICl+g4JXUKF0Mr0OI+klo2BikWhr4/03jeP0eOT+BZLTCfcXVv69RhltKR0k8G/zXh3JomOHCI
BLwwwQFGwcM/8MZ7qhi4I5PrdhLPkRHtA8fEQVbTuwNJ/SWY+eyUfNApsSymI3fD4o+nYrF2uNBe
OQFDHcNf0IRThw25+SZB4DOkM6sv0TYeWKXIXDv2erHVUbDioQX/nNdmzP2UiGfLiXCu9Beo58cp
WF47pfAFTD/SLvd3/AYytFLC4g5gO685ic5Pd5o85obh2Q4WE1Bghle2Y3RbtyvSME76HY6LV7Ma
34jEvjZWs49zak7rajglgFA4D4T0mrwqj4oSpZKdawEvsITph3HVAhm/ndBm8CwctLesjxfUP7rp
XaclpysN41gyREsysPlpanTHxQTLvhC1mwDRlnTgXOCq651Zd9ULtSJ+OM8RRW6OhpjdUzW3he04
81ztUptaB1d3951BwrVkZH6LATNakBMTzCJmF/VPlawTWj3S+MOVbeKwyhL33DaJBN+kKRN1a3YN
DZO3YoONujk1qTfunGb2iMs31l0VSTZEaaavqzH3DkrO8t5XOeHxZkr6l6iB9HtyO9ncE3SpKXcF
wbg6IO30mGugM/lIB8RCUnVjFTHYinbxEwLCaZShgOAFOnsGIjjfxBgAutF5ec5b7iM8PYZ34a7W
tzmlv+9yJsEZ6LK7QtKfepYwYp40LoEhK/wlJbLiYy+Ed/dWczHshx7DGszbSMQktht0UeDO3tkf
uuJK0nXCXjHvTqyJzh5BGbTPktjg1UgEMAAgRQYw89LZcXxvjTw4OjFX9BZAI8rlDxU85R5YAbYX
L32Vz6dOjnh9ctyideLaVzYI3kdDJ9M7gXmCEAkPJFAB9i7IAm/va+3e18vsXwd6qu95K9EpzaYH
uiYH4GMOq1SmXvJZBMzMyPs4ZY+tnDew/OgxOx8K4Z2ayAHiVPq0zMiIQWpi61022RH7QSD9jW3c
9DRif1WpWb0kXl1fOWPncuvB0upnn9erlhlaqW76EqrFnhhC8oxON16lDXxGAWsisPe5UZQYVj2D
cLjfnhH51Q7u0nNcqNdZGNEhiGLoCK4RbzO113RnfXjN8j/ZO7PeuJE0Xf+VwdyzwSXIIIE55yJ3
pWQttpVp+4bwInPfd/7681CuQSuZmszj+wEa1V3oKjMZjOWL93uXbO9hrbcusdH/TKRU9j3RHfNA
X8BdZxnC4UqlUo41BNSQnNyNPtjWs0wdf5LE6DvHcolIKjplcqWnthpsxd84kffkhJq5wLXJ/SDK
ornNjDb8KGLrJ+3ZfZnWR5ILaLI+jeiAfO9zkY3dWnXJrMK/+qYLg4wSTpM7F0Gy67n+Q+06MCo6
2vQ2+uGC1gpr1PHvRC8+A2USWqASyoEYE+6XTUwBriFpGwQvBTRnJKIDFJ1I3ulF/6nMSJeZChJq
w50kE+gmxyEVtyQK9jj46QVQ1PLQ+oKf7QGtMBHtfb1pQ/PRRf2zt1pxF0a/sTu0V0McoAOp6kc1
5CR2wyBdQQjiqu+NR1PRj+SGUNqGXnhb+8WSHIqA+4jzET+eJdvgLW1r6FpG92SZ6jFt68ca7dC+
rhpuBygBPC3Vt05RPQ+t+JpN9xadS4ono72mk3wVILwhgyL60FoQM2DqcGFyRN+v/MnW1nL2IMno
C/AQ2Ag60yiWkmGR9I25KRX94AXkGyeBgD1d+074SPB7vhqZty+h6Rcrw3fdmxKC6rqD2ARzbEhh
BZpZccMhi/XxZOa6YdFXH6K4ae6jIAi3NF5QnRIPH7EyyFQO+iJdETLUYNAQY3gSE9zKfuq3hL7S
SFgndYCmyKf9fjeMdaYzJlX5q+16QP04z/DjZ36vujLzf1R1wWgb/h4Sc1XdYR43iaaF1+D4XO5y
pXSbTR6pZnCL5eWCsDDTyMcviorfS4F3kTVoL3jUbUucpeAqEpAEmP+VS/HE0Oq/k3cGRw3F3M0r
jvC/iMp/0ia+gKhsgvAETpn+6T9wCmpPm46zSrdZAtz9iWXUpAB41Qwy3iWorD2hJW8wWWEBloDj
gb7gUPtWHar9C8WOpdomKAoRr6hK/zuy/vEPIljN/v5t3rI2A1IkOek0doQhBTiKTlTtKXxZ0F2u
Tb0Sh8Eohr3j4VdgoODg/hz2zk1aleYDldT4EFnJgDWJ3dxjAobmo/cxT5ySjWJkxZ/fjNs/P/Lk
R03JsP9GM2nHTwiRRV6kAFEFtJ4jxZCNPfrT8kDf1ODUYupWcQgvZZRwoRwb21klSzdjiNwhDmIP
9SBWbC5qySu5pqcY8usPsW3dBAHjpjBpaE9Hx6Xn5+LLpR3clE4RzGbsNAaI4ZffF/Br/r4aLwwt
iO8JSjCPrR9iS3FrvXUPCo6GS2EaEYiIihebT8cpAhvf9lZ9K3SHbmU1di893cKV65ryhh56uDQi
0lkSrWi2feJhh5uO3g1pFO4ubR2uW3ickqfe9rdWrPSbKC/EBq1B9Zxwi8NBN8HcW2CkufYM3dte
ebNTXHoaQCpJzYTBaaF2RlJ7OoD48ugJtzF5UGDK5cABIPD34Bl3BTBNKdOdBlECfhcX4YxLZLA0
8DcUDZ6JfbEjXAaBLmevUSz0VO7JotqEodz1WfupJtww52xXdJLmlQ+Xf/b5Z59+NRmmdBDQwdiz
X627XmZ0dW0ffN0CGLNxmh3yoroyOO8+BQRTwJ1CC05z5aRzkPRuBuc+tQ9DgpiEqs5ZD5XsN5ff
ZR7DPH0C8FjDQPyt0RKZNyg8A184Pdb9IzfL4KnRYu41Zd5zHkVeXD2VFTqSjWGHwWEocxQ32Eph
xGarJWV1JNJiXZd6N66J2ohbXOIbLVlnSA/CK7/zndFAI+8IR5hCl7Y162DQ4cfKQybuIcxzZe1Q
3Cz0oTIXl0fjvaXGPBQMuCronc9XdJeX2IfTAj2AOWuQJIMcpJarpQpTEXs9k/tGRegADhrVdkx7
eznUhf4J1kH61QQiXimpqS5pQ2AGhVlz4FfOroNQ9hjWMHs45WuU1ZTWDhSUTTO2I4xoSyNKBMsZ
HGLUp2QY+70e6tnd5Rd7/eGne6ZGh842dbo/GsttNn5pEug6KLN7QC9JQMzAm6D6/cExFG1t/DkI
XI1bmjR4+ofccT6kkngdfDGx46fFvG9UD7E7OZVXBnw6P05+lmT1m5ZOrJ/GHjq5I7xt+pm9NwmU
a+/o6cK77QONKCeQ+1tyZbPbocTIhG2N4LWEyvbyiJy2G9l6pidP1DBdaDQ4xezJpEY0VuCH3jGx
kzv4Q9YnqYQvZeqSlQO/eXn5aWdbOE8jj2dqwOkc6PNuo9llkWG0rDInjsqlg2nuqoHKiHlcUhHB
QtatHhTGlYMD04n54KKpkYaUdEI03ZiG4E0XxMumiKDMsQ+uZpn3PpaTqC8JctVFmn3BKUquB5ES
TDKO28nU68qKPdvbpWaxn+j8Z+rrmtOQvHk6ISfQrIOc/ctD9W1Y8TdiekipG7AAvTy44p3RhclH
/xjqDJ1ta/aoQmDGFwMWHshJwlLGL8jb8OiT/GjxxNoVOJnIjvAWrSt+2M44PLnIwcayN0mjkb9b
FZU9PfDs0Qj0bw2y451SiK+TOcdmVPQGbRpO7EOcKnB1aXsKJ7g3hEPqErKFZUjvHGDGLW/NxjiO
aK/WObrzyalVTBiHvMXHOVhjdJDfjpqKue1orYVsHosYXneGfRUO+0FCZ990lrVq1nhYdt6mJ+dq
5ZRwuTSB2EISbXdl5b0zZtLk8BKvbTf5Wvm9+TwQanqjzXt5SM3S2SBgKtZJAicJgRRIpkXcSJvg
pnD5S70zI6FiYiClGpw5qq3P5oTpqbmRWw4OOpl117cW2bkyBUViL73JhgFW30gaFW6BEj/rrrmy
IN6Zkrh925RQNsvf0GdHam1iRF3HEfPEN/BETvT6MTe8Jy3JsiuV4azv/7q9wDGYKAY2/VA2t9M3
LYMotJzBdw6gK+mjjaHmyggMFTt3mgG6D3U+kiXpjbCql1GLEZ9Vd8P+8mi/lk+z3dU2DGFTKktL
leasUOkT+JLcT5VDjBkg4LzM7oBMC3DLhMg41Nh7HbbjnU7y5M7ra2eDSgxhv1r4fyg5/yMN4p3N
lo+OWQ0HuCY1Z/bdg6gVhHHn8tBX2IcISlOcl7LsPhxMWqmqtr784u/MbZuJbXDcATdr9uywC4cO
Cxjszw9l0KMEM1J3E9qZeqcYg7UlZhczYcf6dfmZZwUKrwUHmYpQV9mI5nVUF3clEZmdfahUHy1H
kH4vezDbyw85v49JnVwzDhGTb8q0mp9asnWSqO6CYwZ3dpGNxeRUbgw3XWdZH11ZVtilOP0ej2vO
s7IKtr6mK/uc8JT7pGjA0ZUuvzbVz65j0xFqckKK6bLKTfF0qscgarWeVZQWDS4Flja0d0QFjysN
A/ZdbWJw7RsYKLhBEayKwO4gAmvdtqj94cpnf2e+QxLlEJjYCdRu85I5y7Q48bIsOMrU8Nmy/XoH
t6194O7qfpOm3q6DHr1YZgpnZwJn7tMW9VSR0q65/J3OyxrdMtgEcFbit3BTPx0SMEwVZUERAHiF
GJQPdaR9LjQPExmMH7Bmnwo+5DCJ5x+x9cuMKweifr7PCi6kYir4xHRZnk0T0WfQVB3CMl2EZ1ix
6Ma6yzJvaYuqWFKddruOfPcjHSbErBEdaiIuik+2ltrH0BX9XYM50zfTcvKHCPPlTw365wWqu3Jf
jZyFbVolj0Fl4yphkTjfWAio26Evd0Wswx3EG2YbOnh2ppHqoPEuW9qERDReHuLzLUUAqsFSBgGZ
lsTsFbUs9geaJ8mRZly/gkOub+1QJ3MVGG1b9Ug8Lz/vfH1zsaZQhbciuYSfXVWxIoLa7fNJ4TYv
SmJJt4biiysn1Pl1TFKU6abD+p5ulnK2mKwixnKUxt1xsEjC8wpzTzIDbobZ2K+JGzFW0ESbNdxL
5QHagreFrvCrC3T1ZxjFAQElSbxJ7So46KbhXvlt56cnN3TUDGzi3H7OqizMUpQaV7roqAcw4lMv
i1BV4wag5kp+ZbDP149Ayi6nCwFPk/PzAk/BnHgjPT2OiEofQTvzH80QYlmU5PSpKjt40rD63wTO
KK/tsOe7Ga5q3IoNFs50bM5qyc427WrUq/gYWFL/5JlsEAZm3mu1tuDL9x30ORe+AJVj9quGp72S
Nkpir9K0v57g02UNYYJkL3FUdZqQbwo0xEy+aIWZHhVtcg5qX3XEGUEXTr7A/D69MuSvxc9psTDd
xMD7oFEAOKqzQ9PUkzgkIiM9BsbYH2lBh9sqUaFWG/hjm7ZsnwqNfmmblCqMJugojeo/tkMZ3Egs
t3aqi6eig6ky6rUEAgb092UUYmJjxoH3obL1ZhlYlrlFwDeswsRVCXdo+lvDysunHAfFK69zXgKw
iTNyJhQ1advzizzotepqCNyOVd9hkRriraEKFPptUTrbFk3IajRD+1rBNY3RbAwt0yRih2Hkr85s
DDGBsAOfcK4jZ2X06NLj2uNmpsJm/WYTRa+m5TpRQnKXxqS9D4k8uzJnzjcpU1IXsGj+4L+zyVvV
Omn2YRIfOR7rlRgQKROG2l4Z2/ONgKeYrErAGFuV86vzkKgIpwssaoVKx7Xw+/YWM+cpwMwqrxzp
7z6KwlV1DJ2vqc4Kx9K3JOYdcXyMs4y4EunShQmN59C05JUnvVNaWVzNBVRdtl+KduN0vTmBYinm
EGHbgz/nBqWmh8NMUe1kZ0C4i3BjaarmiyJzutj1UD82EXFBGt7269ISuLGnNH/+9sixoCmzCdia
QW1lTbvkmx0gwDKsFGHCLyKpdpsA4UFBJM/48lPOV4oF5GXZGrnvvP5E/n77FKm5sNy0Ljm2dh6Q
CdCSZI5Z76YijWLniAZNEuSiKxP17PS2DUnvAu9LA/GelLOHlkyqeERSelSk8dJgdrshPE5gTz7S
sC2b+MrRdX4d43mGOVFPbcPUrHkfQ1U9u1ajbDw2Cc75PckPaxniUJ166JY9vAvpedV49hk9vtLN
iCt8J5KbywN9tjjt18OMlYkkUT/7DfpUmxKboh87qYdkVbWYXKehdWVxnh2ddEcm0qvtqCC7tEhm
nxO6T4rbXX5sCWq8USrNvFN7LAAyF/9e6Hnd2jUrdweN5NPl1zv9pFSadJ0YW3VyMwWfnQ9xpAm8
zG2nesbF+k5rwqeqC2Fe+dohSJPfl581O6z+PAxtpmbDKAbZ0qYf82ZpDGKoUcB4zXMymphzytok
5AeTuS00Y7msM2fYxjb55oXNRuGUmkAHhhcvRizmTVbr7gaxGE4PoUtsUloPKKrbahsldblMbPzk
yTDV7qjuYPHV5KNwkQq3djrYOFSQWVZUVX/l5Hhl4P/75OCFJl0o3wwtKh+Q7e70hQIWoDK6Y3MY
ciXZQ9tQcCNwBVnQGNbYRaBjrd+hY1MK8HUPyMTApw+/G/ojwozloZawFQjTzNcpeTJr2+JEJZI1
OsDKSrdN0ZX3zG17j/eQva6rLvqkUM2u7YLm7ygIjwtloNzS0Pjdw2XdFqlrHPVQFkuA8vCn7UzG
ZAReZaBe9NqFqN1b2ys9YlhNbR2QfLTpi06uLPwMr0zo02XzZ2RgQU7zayqJxWyriOtOGwpbNocO
VhZO/7WxyDsedXlGzQrv6TGUfMxcLtcqXR1jdnTrLm5CRH2qh6El/RevNmchCS9bNW3WfhkHrC2S
MTA3RYm5s0su7jQzgq3S03TXuYzcVbBCN2UDiXYwcOi4/OvOx0CAGVNVMHsFCMDsJCCUoBwSq+PH
OfDuhNbjFO01zrUj8GwJMwY0oSXyIA5Bmk6nkzANfbLqGlM92J3XrAZK05VoG6zcYhE/0LzmXTXX
t9cGKdsYNbYYemELvxiVoVnGJm4Uo9lYSze3CQZtzOienkN3ZSROb7bTZwJLm/AG1KBg2tZsnQjo
6GpgK9ohIpCCUC3IpUrQ6YyJ2S7NJu13bmH620bxftkVy+TydzgtR/48ndKKLhmt8KkRdTpAuYtU
L7M8/RDbfbhvZE8csAdgmfhjfeVjnH+LqX8PbMeuCplTzvZxt85HvDNS48DNItmIRnNXFLXp0oDh
BkeFTNTLrzYRCt7Urq/vxn2aks7gr6A5swcatIB7zn0DvN4VXwd8KG7U0sgf8GxPoMz32SocknFq
8hs3ijIKlLGJuxmbKHqMItjcl3/Oe68PwCAtDdaR5MQ8HWk84ZSAwTEOQZcPK9Bwc9FzG4KvVGN1
0kDGvPy8d74sMx4sXNJg5OowrcA3B4qe1qUXFdI4sMG7t1SJzKGs1+6FVJNrI316RP8Z6antqrLh
GNR2s2WG7MxOWtzeD02VyYcRlHiFP+KT1XnWehTE3vtqrpKbHEqMuWJtVziE7XJlHUBtys+YOtE2
/GFsq4zAP8XUUA5A7r9yIL37G1ljmmZAAIGIcjoeFs5h+egK7dC1uvgojLT/0FVZTMp0422wPkk3
8Jqm5NQxfLz8JaaRPj0JTXZhC1IMakWaOrMvQbxz7AlYvux1ur7pIr3blPZY3vz1U0AzVKpCzea/
7Gk+vPnephxFNAaKONg4LiLzAU2t/Di68qnfeRem78TcoKls0W07fYrs/dDxvdg8VACXBCqnn0vR
XgOF35m6ZI1ZNqAMUBiQ2OlDUMBlmt0N5gEttnWD1bG3E7jk3UL/V5/+ftTw10BDqrExvQq/3o4a
MRwAZCOPqlPfxUWbvmVqJM2VE/+duQeAy3dh9tG5nLctuIj5VlP24hBQ6GxHT0rUWaH51A1ddDtk
BBlkmJNujdJRr3wv7XVfmc0+IgptynPQRWges3kfZhDgWnScB63pHR/ypTK4awzVvO/YHFNsYRGs
YDaq5eEtmSXhc1krNinJRrEniMj+SV1cfMDv0jlqcP5TLBk197uSVsqTZ5j5A66YmCYq5IjXQqXB
HuJt4S7TOBx/JIMPaVY11ej7SM2pYWsUJLinRRYoAa3b/M4ZdW9jFHgwLI2O1KxFmNvld800wCOV
wEQJ1Nrm2pYORHXb5HI6NG7uIzbLSUtxytr86QbYL2MIURoLbMV9InjNejDufPJ+lkYKrrkieyvP
1pqsrOIWDx0tXgZY2X4XRit/KaLOTSJA+m4XhAkUc7KB8E7z/Kj6NIg6+GSIJsdgXWbuIwaHH/ws
yuJlbQypelPWQv506BcTYZRX3RSV2QXbkIxF3MRwxc5XkZuFt44ZIVJ1HQJJlujk67uocMl/KUDO
y2WvpvIrChxJYHCp2xs/DbQpPdWgVnbjthrXVdzDIC4yI74vqMS2edlRwhQVlpSLRprlcSJ+GouC
dri/6YqO4xQXlfT7iGH/tqZXhrlbpzN+rjEYv9q+BvmirGPzrVLrvqCfF2zivEnLZUPuCulWToit
WGARO7ggtEQlI0Rt3E8tw09qa5S2B69VrN+ksym7AK/Jh+mecsOuqiU3rZfi+ekmJNMbSZ5hOaW0
WClWlts86zHJx1iKWfVzjoFqtK21uvli9wicQr03tYVplPIXIv0RknZV0HLOJTRaLQvbcDHWaUTZ
HiC0L7SCNMtGMfHazYU73oh2zOlNi3R4LJN6Kwe0xruBxF0KqMaFOJ705fClLZC8LdXE0/axZ2RY
cWcmwh499CAixZhLftWZj1yWNXTNIzFrBV4jJaoCssCr313Wg65pwWSnr6qjcbTzEpMzfxxxcwgD
cUfchBqt2iGUEfmlmKjoNcHkGPH4X7QkMcgqtltr49VpSMoRNHNubOOY/b68k52iHq9nMCc9vABa
aeRrvFIK3uz/ytgqLZgmnDrOlmdMK+G6OUWPMUzP5F9EkLzWTSqCzeXHvl5MZ/sLbXeAfdplNo2z
2YkQywq1gWu6B8vuzA9F4BZHB1uFaIEr0O+iJKYN48Bw7dHVW+VdU6xIXHJ3XqIjVsDhndihHEZC
wd2PJWnvo8wIrpyM85Ghscgujh8ShFRO3/ldoyld3SAXuz5EZhvck/wRr+0W0ZYgFm7pREL7SDly
DX1+76EmBzIYAqgiWN/pGaZSl0E+T1qqXcSDoS7xXMX3eK3668HZyDb9dfk7zMvL6SXBCGlYTh/B
nPOO2lxvhl4p2oM7FtsSree2D3EeITmq3MELunKg6ae4sD014KeL29SYBAQFZjx9vUKk1mC0Znvo
xkmOaY1oB6C2PvhZ0O5CToZlZVb41DuY6dZJ6O587nhLtzT0ZZiHKCjpYy+lHztrfjhx1fQdl0qW
hGt/0rNgqj9AUx+GK6fhOx8FBsNUvbx22OYcBhFXlYP6pjtE+mBt2kTYj5qvE06ipNpOLxoXRadx
jej3zpcxpkoGDJaeMqzo06ECfuliYuW7g1OgOkY4oexa6H4LKKj4WNZYQ/31TJgIhVScXH41qc6q
pzaK68rAU/XgedZHlCUEeka4oUe5s/cIfrnytOnXv13+TATbMW1QqOkWDz9h9nZodjtgqv5QlQoh
xD7OMpaDPfFfvxPvA5hE9Q4KOLd7aA1P6aK+6A9pjcqSxPZkX3fWR46D+pYr+rXF+84nA4fjW+Gj
psFxm81uyjVVeoHek+5YJktIJ/3ahBGN1Xj+C+Apu7Ka3hlDQDLINVRpoH9zKmPWt13njik2w/aU
IlEIknGkpz3/9RhyOkjeazJL4d1Ov1RqKTYuUeZwUGvzuxk3j47eYkHUv8iefPXLz5qxM1/3B3i+
BtsRLWY8UGa3Ec+3JfYc5XhI5NCs9ChMSApXxjVGyGI7yNzfdVRc5Fy0wU3bInJ0UwM3eT/FlTwO
DAS1hAyn1AiXf9f8ZgHg5rBbASVKynBowqdjgJO5gh5Taw4Kxh0bMiKNVa2o9k7FiOrKRz2DH6Zn
4Qox8TLxkxHzdUiDzgwC7EsPDSU4mvtB+UxwRHjX5Va+JicW3oLRQwd1kOjiITOgeK7yrTvm8U1N
Jb69/Obv/xz2BSB7mkI0RE9fPSZ8Aq9rvwUPUIqbUefoha2BBt8nm3IYwZ6qNjPg4UPbw2FLrJJm
LFaNlla7oEm7K/wp/XzOMzqmOXnkTKyAycfw7cUrb7PEI6oQeBiy9a3aorYwe0pZBEqArjqCPuFj
hqsOKO0w+2zv+4B4+sKetIkDEV5lXq7lWCdbh3YuBhaR/lCNsU1esInIrkqn7AI92cQ6eBoswB6P
dx9Jb5x1V9hC87vd9JnZ2IEUpvdBOXH6Iuj82xbjshZnqDEk6d4x7gmq4STxa/L9cIpBZt6VWIyK
w+Uvarw3mdFoTPsUZwt44OmT1dYoOaEzMmjJ8Vhxrxs/w1ClPO6l+gkdnrOqSmFuOrMYtpXeR9sh
cQhQdfWnZszzY2aGcq1QEi6FpwZbsGCipbAXW5cdjW+buFWECaQ0KqaoVk3pC0ScrbtEpp4sRsfP
nu24sXG9NnTaT3gE4OHa3GrQD6EX4NWL+rRb1uUQI/fWq21RDcOVuu58CgnYWbg4AejA958zSyKf
cF2tI5THtIdwMxoZySBxYF75vuejLNgwAEgn1QI11oy/MpSZ2pFXMB48E49KvP1RWLdOelPUnXJl
y3jnhXQwUqnTz5tK+NnupFqwDcxaVQ8NpM5tNbbFhnRmd3V53rz3QpM76MTcZns2p8PvzUXBo0XL
TTzSDrBfULGig1qMufNoJ6jgLz/p/BiFLG3TFbX4ULTRZms8MkiHVO0C9L3VdmqkFUtLS56QMu9x
dhNXBu98HdLo1mCHwckE4Dvb2kF2tRLb20NkRZIIkEFdJoNVflA18D23DtXdkKnZMcZk+sqAvvOa
cPMgVMOVpM0+H9BRKRvu8L5xcDpPfq488Z2ET/WXEjjNypHo0C+P6jvfj6IE1jEtV4B7e1acVCK1
6xzrwIOaqNpKLQOJaUpF1KViNc+XH8WMYDKclnf4GFEGAR4ZHOfzjr2G/085hK484EF4WxV5apM2
XXt3dQZYhThEyM+EI5HqLogy+qQJX4VIZaHjXI74Au4d3YVgnpGUsmxqvAhxHYDHBT5gx1hOEqHk
c69Xw6/Atd4zGtI+31VCK7WVIbi/LkOHiOa0mUISC/JNcDQmw8tYekHWWaAUaReuhUJZwSEq8Day
y0bsJVr4j3AhObt0zNAqOo2Hug7gLA5eBtpLqQo/Xdnllcw+Sjepyd9Dko9upWg/5uRa4ZjcMfAL
HVyqWuEYqH+xMs0gjKkftC++KD52Zo9o3sQjNIY9pMRfQxGFzdZGd4ANO0cpubfVAKE+Dybr075S
bnRHNcqFTzzeSuY4wHiNWj+ZIbx8MBcCuHaCI+xzQ6H+i5608tj1CQEBtszd52HAo537u0rgXwF7
a4/PPeWU7+Oou4TrL4m5LCHolzD9HZLXa4xbaG/V5FRkTk6XITAboJQIyHUZWV3/NBQqwJw5BvmE
4XjRbRNjB45pSfRVawblB7sDAByasJz9NLYI1RnZ9/XcIhXRzCIcZxw9TL7BFgKLmXBPsvGGUfma
wgf9XBaY05MPMYXnYt5kww8qx+oZ+LaDBg+R6pNKqsFtjaHptsS+9lOl2uM3TSpdua38VMMJEx/H
KdWwG62tDe8zJPNtqPu1VbW+eE7HgGg918G0FPvhwH+AdRH8nYhnql6Z9Q7ECnKgOd/n/QyMic0c
Oc14wMZ8WUuL6MEosje1byibgXW2oHFFLpIaXlna5weACXo/UWyRNOFgOFvaRWBmMRnEzqHoIZ8O
amRRI14VSpzvV5MAFuB16ojCc5tty7kYXaXFFvNAeVbvhWNVW73LlKVtYnGemBg3X95Fzjcsnkf9
i+ZzusCJ2YHTZa4vAxuzsNyGxOxOdsttZdxXKA43l5/0TpHLo2h3oX5ypqNg9ijNRSnal1I5BJX0
b31HG9e4oRorVda0dgpDWXmh430M66B+qEWd/vaw4V055pQlZeXKNY3aKfVymkfTz5Gkp3I4TFrE
06OWTl9DmaArh3K0hhXuAMFjNYVwIBCQi8Jwiw1L31+MwjP3pZUDcjK7l7hZXMME3ptYsEA5hbll
0reZFTEaSRaBp3veEfPZaNWIEaDSxdLp8vC/86E5g7n0QAVCFjHXhIFSl0Ena+ug+z5iHyP214Rk
6Vsrr/vd5Ue980KWJbH81CYZxpn6zzUxAiaS1TmEMUEuupdiLeXDQL/8lBnL6vUDWhOMYsGfo7s5
qdnf1kqJ00V2GyHvEbrv4lsVVLd9MvldFdmw1h0aF1bq6+vRw+OqyoivtvxBudI+nIkAXn8EXBrs
cGGGU7FNvu5vf0RItGdkeKV/dP0WYn8lyV/kljMkG5wdMg/ywnRM6m5CFqPT5M8kVcl8zyqwn3Xy
B67x1KdN6LQkmFQvaFCQ7OtUd7O5VESFilNHhsIRiyh9idjKKzb6mONe5StuYKzzuKnVfVV4xKxe
/h7nj6ZJx1luAyVy85nr5D3dJvGMffOgaFazCuhZLeGtO0u8aciRMF76TCjry4+cUJHTt8V6wJkM
A5BTcBTMrneh0qgW+VkuW/JgvMQQgyeZQ1UcfBErMBjcojVoITgkWVlmoEfLLIUqdmUHPZ/taJlh
MsKDhc4IffJ0BlgZBtQBJK8Dlkz+StRhtRcKUoTLr/oOaHP6mBlCNFoQT8KExxROTqfKkvlCsnXc
ykLXHqWSEIqI+eJzEsOK1VtirLixYPiBo9F9XlqoAJuheBiK0L5yBZsxWacVwE7K0UjTWee8mn+E
pnK1sQlU5aDoVrbhH4s/CJXuS+L7+V1sjUSAok9aBUFCHKfXxAC6Y/9NwQYGYXIYrjSCu69cPt8b
LGDvaZ+D86nSEz/9JmXhuKPX9pPexei2EfqUtTvVuQoGEctqaGm5pFq7re3uBT6x85ALjBCpE9nz
e2z/hF3Fi9qxu7/eGLm/vXaBOHMdNq/Tn5W5nm7RYaIN1BrdArg0WeXo8q6sild8f7YsuDlOxQoX
A0gms03AR8Fv9UGOqEBJws8K2Yu/9UDPhzVBvLEKY14Llz6t5JXXGNjfhG7abA01bLDbIjfZwbOw
ch4d2r1PCmwRuarywFxoYa8G69rt5RW06b2fi+sAA4PYBbTanO3jmu9KK43s8GgMkX0/jrTnlCHy
7tndsVUYIcgYUqnIhHGDvTlQMPhDm+yFSmJ8ZAm8ewt8ZVQLQbPZEKXrjAHeqD1EhSsL/b1ZBeaM
BQjdNHUK6zj9fIME6vL13j7kA+b/GD1Z4KF6cS/Q1//werf9RdAhPkFeXK8qraZ2N6seFijSx8k4
A+WumYHjgBddI66fV41suBCpaFsBd8kzBdYYYvyORwrSy0ihdzJ+hUhjEI2tuEuc2/0r8/iMEAtf
RqOQe0VrLcHXOx2JQDEK32lG95CrdnIT6aVHx7fqligrrHXR1MkyzAjJIiVs3JIRnWyb2PUe4A5g
ycmy2BoyxdKQdMmFijcryVW+v09AJD4WDRkWMVXMc1vY9dZ0OhVWhMqf7Nnh2pEEB+FzHx8ub67n
WzjtMgPHfBXqOx3a2d6at36m4qcSHSMIFLtO+vZey7Lvlx8yjcnpqpzIXtSbpB0juJqPmRCuhq2S
Gh39XncWvpeYK7DPZlVq9nCt1D4/GCEA0RphKrARQMQ9/T46NliD4rnRMdd8a1E0qr4iYKW8wx6s
XpOM3ewU6qq7LMfwTzF6dS/dvgVWbLSFzxa29khaekB7qRFYZlVYxIbeujIcd2vSIvvkqWR6Xh6c
13vGbHTA/KGoYXCIicDc5QT4NvbydAyPlI441RZuEH9J+r7QF06Hx+1EOSke4FfkR7PhOF6oThTf
tGXVQ5IRQ4PcR+SbvM/8O0I4yYrrJDbAqRkmH9lLelBQc4wOJEc7T12SRx9IfuIjjAPAxTrVc/8j
SgusEf2oIPFNJ1P5LnTcIllq5J166K2q4DsYZ0JIoRcwTWqAd40xtvCTwyFR8kfs7ShNaq7cbfKp
FDbmYVo9YGNr1T1h5U6lI6RiAWu4Hvdt/ZBqcfNVLbA9XARx3V6TtL2zIcCKZ0el68eVQs4mQGWa
SszRGB7JB8MLzkzKVQ4y9aOLcDXk2eGVM+e9501dOfZFeJRQy08nnOLq9MSEEiIFsqyVUeREUWOV
tBSCCHB96Psrl/F3in/amlMTEJkFO9CcwZ71ihyJd6yx8qh0wJvBdo5+I4fPbdf6xLvR9P+Awh8l
cBLHCrQfNcDMp01jV7lS92rni80B4MblhNY+XQZnthnyJ5pOjcfZEXClvEmxHP+c2Z2zybt8byEn
2lODmI/oBwghtL2fhQ9/O3DgsKtNWd6Mmumt1YGl5vRaR92cVVug0XAdduM3bj7JFTuhs20IkiNH
BIwE7meaObl5vb2wkLkS9XFYY4qQUEESgp1F46JL/qmK/8p47SF/ST/V5ctL/eF7/l/Tv/ozI68v
wNPm/57+LS5h//zJq+/195O/Wafc94en5qUcPr5UoF3/bSg2/ZP/v//nf7y8/imfh/zl//znT7Iw
6W18fAGKTN96zk+mIf+zSf3ye/7yH4eX8tfL/N/5x1hNJ7xi4rPDmkciQvHF0P+xV8Mz91/TrYhI
C6B9Ops86B97NU3+ixpVRd5GYAKdkqlY+8enXhP/onLlRsFxAUWGbvffmKu9CuP/vcOa/PuQTwjQ
oKnHbsqBd/rhPbIWOrpFHu7kyFIikfA/UXpZX8mmEvs2Go1vOTCsvowhgqxzv6iXgYOPzCb17OR7
pmF47DYkJ+J2RrZfGFf6IiH28AEAQXwXdqbfNsxWjGWDzsasfdSLEaOswf7iOpryEDZRF+BXliVH
x+2aO6V3V30Wg7S03Ox2peYox6bI7IzKYdj6jTB/cJ9SvotkIOA+1zpUMtG4NK2RG13cDjeU/d0q
svTg+c1HffwzIG/93maoOuMEUwJKpjHB0mCNU9zA2wWSkZ+FwZLxm7Wuk+OaRhR5Rd9tKS5dunFx
UmKKn/g7z0yLgOOy+WkOjtMt/h97Z7JcuZFk0V8p6z1kmIct8AbOTI5JcgNLMpMIAIEAEJgC+Po+
T1KVKVXdktW2rcvKtEgpyTcAAffr1++RGI5OePPCPFhl5djsuLjzsx3WZD7q2WjCyMV1K9tO7ivL
Jlp11LrI2embyr2q/e1v9K3/8X0wusV2hsnJptv4+X1481BEJAF99p0Q902e/xAeEa2yI8WbiDfC
4Iv2O9FbPk8v8JHFLML7pDFrNq6DleICgAMwFs57TsIq8cgo1kljX83V4p7HhdCX+A39L54S1Xnh
tOXf+MF/fpz8+h1gg4CncBITkK3+1CgxmZLekBSfqsmJS2JN5youCtKsxtm9cmqiv//6O//T0+T0
+1DEOAz5TvlWydb4+bPaFlni/45+TJ58sergCa+jsw+6ajwbWyUv82UhwIUU6mzpWq590xz++gX8
Klr/dHOeBv+40dCzGMihRv78AppqMKSZtz/KTZJWblVBs5DqW/Xf21y5n5vMezDmw3weQgovidu2
1/cG2asDgxas3xanFzNafhNfSePeBiqyCUrYZP8257Pcb/UaoUzYY+dioLTKS3aOiOFvEfafyUmB
KCUjuSvdUzBMPYjolahoVq+rOW4PUXVKoxVj/2jlcVGznBN3l3/95n/d1fvpzdNVUafQT9Cvs3z1
pzfve0tbMJH/8GY99ycW33qxWtHyAkhmQYC1Syw3Xml/Chv0eerjfzidCPlwI2MZPogQY1NqpoEP
rl7a9WbCyxmnmt2BryHE2BsRgoo/mCC+C+MheCYscrnhj3QmBBMeDqP2XHVCXzvABh9NHN+ROhKd
//V7/LcLmkUvrmOqBBghTFz/fPjSThSzDt67PvLTIIcELGvA8g4BswTd5v7f1CR/sh9wQfP7+D/L
ijxVuKj/1Kr2lU2TuPbv05iYlyAvgj1Av3qnJH6/84mMh29enURn0P8uxQhuDlL7cO/Oihx+gvvz
lHJuvmJIUXHGdk3xgaN6eNm0p+lkNzu5wJfTexkSzDhlU52U2Qm2d1fG/fzIZrVrpf1YLI+OYVlJ
woFI7fbUBM9Et8Dj8VDlgkRfJF45fXL/O7dBCLzZqnTyd3ro6aD4+dJiUOOf2nV0/n+fxzZ+SRxv
s30sCTnRdaHt3cqnlZpKi8suJXab58vffPY/F1i/fvS/dpL0MZTgeB9+vpUZeJ181+bDljo+T2qU
OFcSBxzU+d9qgqdv8U/v7nRM8hWzHc+Nc5Jk/+AW4GHdWK4eAK3NLyEIaQSccYCArPKs2hJc3mGx
bGc1k/ElLeNIvpWE8F+vPoPGvzlB/2QZOr3rXy825H7Qc2RA/eml1EkDD85N3lvf2K/EktIKTYmv
v7iVVgvLVF09szi0Rk9VvtheavmF9SLUsLy4FRnySi79rfFIBdw59rRxhRr1I4jJ1E9JWpvHFO/0
dDb3HZjHSGt16aJld8wwRUW7Ri4Gv7KJ/tY++e9fJZIUd+wJ9krb/udldbvc6OOs8Jus3RPbQJrw
uz3oLdPc5rfzOo5tqmJFnSNZeN933Dk/jI6Za5eE5dA1u4CntENgJ6J59VhMW3QlnLAz2biI6n0p
i/VzDWdOBBdJlFpicx/8QQ7YoFf/ZTPe/EzcjHtrWdMMPNM5qwn5ucNaAzonWmPMqWVLVGZqj0Xk
kAfdqjN3ndZX8qA1+z+rfLK7Mbhk/WC79Lt2unJk1DSpM6MUpeBpwpaAa7+6c0JvHOhkZ8gPf33s
uf9+hZ5ShaNT2jBbhVwbP1+h3jwOy1C434htSvrUMwv4Vzpm9iNYwId10RDvP6hVRzsnMc1l2IaM
8oWxshoE6kXV6KLa2XM0fhrswbtI8yBPq2DOrwsejJ+jVxL3rxtYsIkp0C+tcWjvfn0L/1Ej83+T
73fqEP6i3RHfvv+x0Tn91781Oq4HiI85+OmJfbLGntT132OkvV8oX+hvMALjKz39ld/bHP4OvnfE
LyRpGnYqnX+1OdEvp4E6/hxuGlJMyK/7z9ocftIfDkVmELwsZDZ+KNXEad3u50uu3cLJZ+fmYrIQ
c2hHnLxZyFEXSXce5+BD4ppT005Z2G/qRy9pxV2Z42jc2DqHOJP3NedUvSWPiVME/lkYDl14KBu0
6cuNhV/7slVVf+9GGxpYyMA6OVR+T9K93DZrXFO7bsruMGjl6ifhYNHLCqt0wMQXc1V6O0bawckq
I8O1Jit4gm8eVHoZhvNgqWG6V96mrZ0JbZAjJZuxdGN9PQKN8GHeiLhVXwjW1EfV2GCNjW8fh9Lz
xHEBTpfCoiBfgG2bXVizxk/OoF3cGG0p+wbhwskXcqRc+wqvcf0CCDhpznCjO+FLrKT4VrABTPTG
OG+p3Sv3C2LHQAiATlp900XBttMyf5rgEHXYCk/RbxAxtsCxvnr8iB1JB6t3v0zNpm+gzLTWi9Zh
HuIGOg30GzXEOuOFdoajfpx6eUU90AQiy4vGu1XQUcW9zVo343bijlT3HVtM9aPvrZMXhhmvb3ZA
XP3ioRDJGNwHBJWo167Q7XpYIVBkHQfLd7zwDnvKtW7fRR+tn6Nc/dPRPDE53rPcHN5yItpnQ95V
Ig3ZhSoPzGKm67hBdqQC8Q27coPr3vZDmVtnG2FjYlcR7Lk+kea3/KhctuDuZB4KXafFuEQgo2Cu
PPZlAk3BgpRtg2U4s/25vFOsUZ0t8FZTVt5WA7iYQUCZu8J7WJeGPKWUGrMxB2qFQpUQmLCFA2ut
c9Py+ZWq+9Tj1IKTNsodcug80oAtTAvBSQvGIVlg5gK7KVpaIrdfnRRnsWapNMEsiAWIRI6RpQ9m
0R0fL0rzaUHel9He+K0bX1KaiZOLyzMrzZsXDXvo1KF1OZVhI48w6uMvwJjD6WIzVSUuwrzrc7DV
4zTvBjGN+pDHEaEpka57db7ZYvk2LtsnOKTlYEqgudKOpodkxcUeVQuj4CberMzGWX21No24sU5D
+hHZsqVE0M3N5BVQeEhCta5z6CX6MEtvfVixtul9G6z6DKLwfFeIbr2tyELEsM4yzU089NPdwkA3
ysxATtiugcL87FgWD0GBYzwVijsDj0NjHf2ZVUEaBy0f3DbBcCWwe5x3vevfGTfqvhWqCF9zrjCs
tUwnGRFKGr10tbctyKQqiE3dZOt15wF7i8ShlzWLhEz2VZGWQ11bV6gb49cwD8SjWXv/Jq75xPXs
9vkALcUVQ9M/jRNEDfOd+VEF1jLNR19EmOx7gMxiXTJuz36cPzgcfG9iWNn3pMubyhPeUOw6mBFc
pinTg4TkuUSTBe0wsutHA2jMAbD+RnU2LO6lGGjzHpKhmp1shM0R2llXWBW7TbnRW8usBgTZ1H52
esGETIpJncOo2g3NBMfENqoCkpJ2rHprtVfJuAxlaiSqVXOJWb53xjQOewMDenHM6B+00kjYqfEW
/9Ali0pkZiI+fLYC7foxL6AROdfeMgTL8twQ5UD6qB9rEl3SoBPSPpasqrowqTq/wH46uzmbopGa
xdNphNZ2qXLDRXzzk2JQz8k4qfB1k35bP8auXGAnOlOrr6mwS30d5sNGKlItNGEQ7TKp6YsWZlrS
SletTsd6aXZKOySK5ToIv019AAfDZgX/rElK/wizxiV/2m7eBF8uzYmx0oVPfycC2V14s7Qe4lWZ
TAnZgGlrqvoQGo6HFVhWnbr8oGvgxJoZQBjfC9UXu3Xewr0uPeJiaCkn65hMtjojXmp49Txoco0m
aTq1MLKxjQ8yppxACaT2oJyjaRL5LFZCaQtWc6HPtTYaejvYO49Cj7l65J+rUVq3U9iR6ard+gyA
d3hcuyI+t9l0hc2ymuBtXqGYjAvc7GYiINMGA3SmxdxeJZzqVmr6bX2sdQA7IZHBuIei4+3yuZFL
6rpQ2V01UFH7q5scfE9Xx9IVzlNQN/ebPW54RZvpopvsz9C3nMeoQxNlrx1mG5gk7zwRnXpm1h42
lyuf9TH3ovfRqXv9xn765F1M1Tz330lxH9rrriT5YF9XEV84O3TDM02+qDLg6976WjZh3AKRV60q
RBo0fn5ttPSL74Dfq2/MGlzrJTRYM6+0qlV8yKsK4wc3iLvzFi6ZlOIzmtG6ECUzvxzUnYnW7lhq
W65pO4XqJqw3Y+985Tvk+seRWg+ln5dgyAhxupblNiiiRTlT+2Ydj5U7rJT0ODJNkQC16ZNm/UJ4
nb/tPTVh+gBTXyXn5CrKsN6DK/IOVtM2qeWAntySuT9Kr4vfggmfc78AlEhJOq/usKxEV3lVh/ej
3qIAy0xSaKCYLnSUMiZXBMU2eIPKstnZBJzrkFvL2sHDXmu4obEdZlMuxm9zaPPlnynB4yatIJFt
H4MIhLhhx2yJDmuD9feYl+V66cnQJZyXlYm0KkqB3GeJzxWrG8sImyKAiBNymprfzFL/X0r/1ymU
7n8vpe9/dNM72KJ/tJ//GMWPf2AzKtqfamv++m+1tRP/Ep5kZ8C1jGdwE1Pd/l5bO7/QQSFNQv/A
K4Go8a/i2vsFAZPxQnxK2z9lhtJl/ZN1C2z7lNCFM4BlJ0SC5D8prmncfiqucRdg7UI6IteaqQXV
+qlj/oPigL3WCSvdHcJwNTuvaNfiOnFXz7viNOnV1awtG/7dNtRyvySbMBfGNRpfNua8LPRc9qpA
1LNesK3LWu2WfJqqHaZsaUOKasN2N1XrmmR10jYPa0P7kRqCONt9PayEjMppSTJZIFLvW3cRzc6r
Rf6pgtrWB/bG/Mchoq5MJxFN16PX5i1AKm/zzsgJC7xj5LfrvPfNGNFLR7gCdyYpzHNfRklzPs2D
s36NIw13xllHS+9mqy1I9Cod/+yUuFSw2MgmTdZVlsOJv+n8jRCCrdstYoJTV3WN7gBS6Fam6JXF
nJqgAUglVFBeJ9ZKZx26E+raBpLMSsljqd8bMuvebB57dma8YCVhAe3geYPs89LDS14PhSFIuY5V
RzBYIp1PcOw5KMtIs0yT+G14vphlBJ9WtvKLIJWj3Xud28aE9hTEc22+hQ8S8yOrTiWZ8QZXedw9
Qk3TmrdUrvCvvZ5AJX+st4elLKkVlAoI2VmCtt2zH6jbneOgf+w9U07x0e4mzSPbG9+GcpZNmoQq
+kKVr2/UxByG5IPNahBiNZNuSebXlPl251tpCbz1m060vifMqERzK8ewzbRc5nUXbZF3pTwofkd7
mws/mxiru3jR4wlquSJL7aDtqG+Obh9yQBOwVlX3Rs+A2bYGt8kZAU3zcL4Sfd+dD1PVlwBh3Vrg
4d+SlWkqqb3gmDW8MrebgUIO3QASISRXS2fzDDrxGISlv+6DYtwAygaljblOJtN4VYaV1RxEiF6z
c0KUhx1DI9VfEF9gvfQysqp3VpvcYS94HSw0WLjZUsTf3tn3Tj0zIKq8Hlq4IQg0U723tXtWjZ0x
I1rRnq7WSiRuRvvWJ2lvJMc56hbGcqtBw2YHvaqddO7m0iHxauwL67GlRg8OhdPV8sSOHaoLXS/W
17KhCjyIMgogKIec5uDo2Dy+L0mTnJ4C6VZiZ7pxXV4bcjTIUZDzWD5KSyzVda3y4cIs0dwQLzK6
801hZLLc6pHK77xfgFcfuk1Nguu19vIXVrpq/5PXbbXHZC1jZzdwAQUHtsccVidat+3ugoUs9Kyw
V7c8CMoQ4g/XJZgwABdjee4QfQMvtRXTtmvCtZc3gUY4vJVKb7gvlLG8C28rWrZXIHI6Rxi9wWcU
qHHBnQcEdG8HjQ2sua5gOuqyke2hn0NB+RBQ55wZb8T2f/I2t7i1SZe4LshDhQKRT11z47Iu0x3y
whnd722lTJc2dj6NXxLIxzxXca+KQ8D6RYHLbYV11NsSgoQYpA0mwRpDQQTN6d8SWFCXZzj8+uaa
QnSozhZbD+2N63DynJoVKc6HYZHdmRxVGWQu1xEdItC1+Ki2bnGyagh65m4TO1G7unQaSESeoCVr
B5/wFNnK0n/w6SmYDaBfs/xp1vjZT2peDt8+f0lFQ3yRGzX3wNva6rV2I/Ic1jz4ZLrvsJYzrO1X
KMX89mbw+ANLzBrcMVYqj1us0X4W+zks5b60+beAcDluBJUF34TfJ/s+j6U8+OgBt24w0sbSWBIU
NW/2984HQXfWrHWnOb8roSm3o/IHPLzohvEuK6DSndqvgpiSz5F9rpylIV9/0rIFn7TQim0ZVmQC
ZqiDz80qZPs1dgjsBcg6tN9zYpj5voKOm1Qpm5acVBldpd4W4EHstvUVR5gCUNSG9ppx/xo/rUxR
Mb4Ktg75xZvi+Nyd7MVPWTckk1LHcTUdNpWzWoRBt79ymrJ+7GDU1scl0IuFi6hk1ZcHhtXtvNz3
XojwqD3rrHDbwItSXTpWlTV0TVfTWtvuac9pYqup4mLLhN3MTw2wmR/l4tf2Lkym9X6OBuCAubGL
JSvyyX4UIgjOw9wN+kPRWnly5jtDfj27vved9NFFpqsTrlWqnXFQ6ZhXBroZoUptimt/vHIxRKnM
SVi6OpBG3d5My+Q6aREH42PX0L9ks+eSjcId0CxQb8V0M5Vig7I86uoWN7jmFrWkZzKJCz/M1Go8
9FbjeeqSJHY2b6Wx3UeUari6YaNIqyHewb3MC3bf08iZsIs2qkGnCCj44fW5rTonvYTqtbLoCkjD
AwyeJ7Ae09zp7Dd/W7ZuPwIceicLXrVZ7vqwKcumndZsEEC4ua57+bzZur4KbfaGD5au9OvoxQVQ
88VRB0/m9U2/9uprNzbLVyUtF5agOYXl+G7zBR8C8SBhmzg8cIiGiPZzXsz93i118+SMfcUa22lO
nOm4icCk5ZY411XV9mgBq2VbrNXOlS0Zc/UI0uRzrMW+24iSx1FArHvWu1703c1Vax+QrOe7OVLD
Y1cFqkOqD+sTQrFjzauKl/iWMmDUZ/YgZhjhWALWtIu3WqQMcnM7c9wpupnwvqN7m1LfYxRv3+sp
9hT4ehPzaPY8JEdaA2r9rmnziisrMiYdndL56i9Kf0iVlziptF9+CX3Eu2MxtqwUgouCf0qK47tb
rOWTLLGh71QM2CfrcP+SykmEk3fEcdLetNLjkx16Af7HrRvw2H2g39juS963KZCPbtEGl44w3nOb
yIn9EyPb70HkNjYej1IkSAKGVVSXH9wfwkTSPkod+F97TuJ+F6sCM12N3eis1ba2sil2h2bnnh4d
YKzm4aOkrxOZa1ouVlt1iUllxUbOGaOkft2PoS/bNLLHk3NCAs/zZFPNOxyt85fehdi2dyhpfgTB
VKwXcp3FqyrQGlOLceucAXKrKQXXFTpxMIb0LpMdi49hbgAHCm35X8bF2ORrFqy5pQkM7Zp9ZMNF
6Mx+BSEa8Fi1R/LdTomSurloO0Qkste7LWYa1dZ7WMq5f5ZLGJ1tN6JyyZ6blsgiHqgprC4GOhv7
jq9lIMPLqXLxduvEwheot7WKj3rp/S6zorYCeEfuYQ7RvuijA1Gybr0jjkVeW4Vqa7zz7XLvJyoi
+K6u8y8NAg4iLAQ9P43bcOipQ0qSUXnaFi+WVXif2ham2dk2jgQuzIqXYwqreaL0W24VhQExc/W4
Xie4svyU8C12lxBZuJNX0XtN1s+bkgfs3Yg+olkLK0UXUt9KOfXNuT95yykQaGB42MMSfusYvD9X
LVbjnS0qJWkdWzXtDNrjPhGK2R0SHLilYRyQMrRj1h8VqtdNU00Ti/Zhud63gRw+PJmwDLS2Zn6J
2oEHCO4+Uq/WpMTRTdlMpVqGrulT000VEfRD2HzRg1V+xH4TvDpxZRZAgbj/dzVHLJV2YVfd3qC+
DZiPet+9bKk27wqAQidnW59X6UST7GfS68O74mRwcNd5puyyQ/HdFgwTdn01b0+ACNsncocWf4dK
hEoMmNAOUjvXHXoDkueeMorHUDK3NbKOLGI0j3XyZpr0en2rGsJvEekhR/N0K8N8HwSquS8mHmwp
KVSzj7pl1zcGziQ7s7boBRUbVpM0XhtK+rwo/I8Ocg1Y3IAY2LEfsD6tldN9LKMmNHfp67BINfiT
ba95xDlkoU5A7oc+jkW2GgiKpPisnGhxYFtfW2Jzw3uifsS7Zrj3tm5L8YUc2Xq7C8KhmVNU6iVM
BRFQ1g7xAhOtH4zqbk3GvN1JVGhyX21i7zI88fmVxk3n4Y0NWR8KEOWPuWK4wEe76WmHt7e4w8sD
CHFh/7LKnGWpPojlt38Id5VDmiQmLHZyK8wVwRKcK0O9EBqXr95yPWJak4fQI9mtYr/1o1QObckK
Ou457PT01ThV/+7O5mTj5Pn83E6aXQ57GusHQiLzLUsUj4rU6+f6a7UpWiKr4tLJJkrVO8Id3ZsV
x/FrU4dmyICHOcHRHeP5NWKow2yaWLlit1lF2acQvNqvPdCLOkPSEu9JS9eA93gKGGWsjEwJzvLH
b81Qlu9Qnar3YUjGlwIyOyK+5cR1NkVBdeVotOiUP1b3TVx3bzQ44G1VvEy3gcZIQZCbdO2dSrg1
Xqa5LAh29Wjg0hyjLqqg39RPtUnCJ1u11rudzF6XgdkIXjY3hown2Rac09XEW3UofDHdaxjRZXrK
V7hmvNB8bosxX81cbO+RGSRQ+cgefkwi6JcDF1ZzESlFlmwvZzaT4yrXIi0GnySsZbDnF9kn7Zt9
2k/NImo/FChHTPEhdsjSSHUgJXWz4XGLrUiFT6Pr6eUmqaKwIzxKJvHFBFR42K0LxehiGYG5tbSc
73Rincw2r2DeLIjCjDK3nYPTAdbMZOttVIQEOfAHaokLmk9XOjdGqLXJIta3vvoB6+cn00+CEd32
io8Bq74++oOobymLXRfXD6l8Wc4mkrfP67HdHkj2OEURFiN5dDIcNVcIEEd353Jsq0yXGzeuCLt8
4OlGlXPJQzXc5yfQelpOLanKcU+puG/crc2v4UQPZPmRBxvfM3QcTv+REfarYdGcagq6vOXMWTFK
uSHJxm2+97atcL+WgSm/FF2MUsyHxyjvN5vf/2tq/3VaWvjfNbXdj6b90N9GVLW/l9f4Sb/Ja57z
C7vVGGCx1brkn5/WNX+X11x8uDhtUYIi/DA40f4lr+HdJR0WpzRy6Gnx5ZRR9095zTnNtdkgTkKo
H7/pdf/0J//uNf1rAPJpDv6H6fUpY/oEu0mc0/9cWlxe+h8FtjlWs2WRBUrSpFlQsgsYEekwlWvX
fgLnphcfuJEUnUHDgv9KsZzjgHDd1y60hjp1iPUtqNlOUMDA9uqcJ1kozucxUUPaJI3U0He3rTye
PMlffM68b+E0FQ+itixAKzU35n7J6W8QoyQAKZ0z6085f+zzIECjJ6CT0hsvCg1YtrUkmu4Kwt+v
/KIaOT6TaS5Ssu7crxYUX49OX8qngcqr2LceYlAW5gVDNm82G8v61qbF+bTMI14hpoekMYRb+CFE
bl750Mf4siUuhEEFpcX3XEc1CPi2Fdf0IIw4xjqUgr400hetV20dhr9wkxT8yCd7tXKSpYvu86fS
K9UHW+kb/qEgLqmeStoGJi0joJZ2ycm58lG3OPss9cbyNTsdYOPcoz26jDnM2qmDRjPkIAnG5cGq
DV3mOCZRn6po6b/2XqJJwR+r3k4dqgX+OXrqJCEQVJAlfbCuRyKUES3ckXom7elvXhblUuqwb0jC
JVvl8i3228bZza7m90Ry9j+JF9huG3dFAiC1NKYdKNzao71qo8exTLpPFogtivO6nM15321MPa0c
v9IhWdkpQfec4FKTE0ycZjXqwD2UdIB8Lm41PTDmYwBt442kpamDtzKaOdOreoyfg1kM89FtKx6y
+TB81Di9yNWMsD1sWlY/PE2W0szcOOb6yDfqLTai70Tr+9+jae6dtCwLm+W7xKd60uRhjLup89Zq
j9+ALt6dJjJZndlxwjtsh/1A7afYUTtvlpiWP6vLpRyvaxQXJ/WJoEp2Dct9Mc1dbB/Cxu6849wE
1huK13pjMwze8qPTKaHOQk3qSiqJkrnQXoGNEF1wtcdrHpdly/2zFZALJI1iWvHsxIkYLSWjOUqY
Ib7Lh6g3tLGsb9hXfWOINM1M3wT5DbVWn+9n2+efcdIjQitKS+8gZ6JjzxE9a99OuxyV6g0CJ+8T
y5tT7omi9arLDXPIfGUL7CXnOSM3+9C5vTXxivup3idStVHW91jLLrrYmoesmlkxzsbaomMNc1nb
15ZaA/fFUz7Wh42yPchyzC3Mh4ioXnbMfCR7coyatmxW7MC/sepcNs9Tj9P/xhZr2F1ONV7iF9WW
ibxUhMhubtpNfUfbVxD1eC9P09aDSTiH7u2GmjsTS5f3R9uYZbnpuimaL7tauf3O1FOU8IEllsV5
MMULjLeBrK8Hv6e4QeOqqi1V1BK3FV8iv8aJJqxp+egFr9JaNvJNm96B4TaUIdblhqhgtHkmugX9
JYJ8tchnXCzhklmJxgtXnATaTTdrfLWGA3NcTJWEBi3SGc+JPRt/+HPdxNdLVOMdwEXi+xnOD2Pd
JlhTnTTnsBkPOhfe9G0V/vaQV9gyM07fqtwhcnbltdMzTdyHc98M97YKaVxkG/t30dLG9WEZu/Ye
Y4pT870LjiZ21xYUGrGMV8LqHfNJXuh4cPOZe7oEZYXBksgVUl3Hhfo9Dyz3gSFQ1TwEVVnel7UG
EVfTyeEKsWMiffVczI5ImR3mB+Y3wR0jjuFjK+Ppxanj7UMwnRuJBzPLO5aEdepSz9actKnE+cay
KaT0M4/1B3x7CRVYSowor6EpGO8duCKq9i5RJSMJLEs1Zic2YnKc/fgSWa1zBnWYvZVUe4ja6y3f
Prl/5eQzYa17v7nGx7mWO4IWNxC+zE/Vjkzh9nYEQEjYQdr1yfrZTaEjjoWpzZZhVIJNPccSHBz4
2bg7zrMtL2qyROmHktzPb2o11k9U+SCpTOhy6Ca5HX6RrLGfRC5Iz5kYi8nJiF4uaXxm71VGq0sf
BeLj1Q+rMNgvq+oYdoRy6O9pnrqrYAtHmZFuHKJsoRv6WTP1JtqtaBDPTo8St3dmBIB0cssFyaCK
HlBx9bCjcHfWaxayYEZ0Tf7ZUlpHODmL7bEtMCwee4dL7iz0oI+leSxY3AqcqcHQENHvlmairNQ8
cwCxR44hq9aZO9a5vbk9ev0plS2qTi+1lqQlZoI8E/T8yQqW1FqgoKQB2z7oynkn532dk7m/n6GU
3Tk6sF+RfvtqDxQQTSGY1zwru3z+KAkUKC5OIQdhqk2SDFnhmWDAwD5FT8YTU5e5a4T85mH8EVlo
XO+stdjtyTbDaUbA9LQ0e1GBsdmDlLAZ/dpjlPoVGKlMueUQZiMjrfCMnqzrd2Vnz2rXbIvloJMN
Ybdj5h4dDY7naDdWXQwVAEktnZY1uZcYTnC/VWX1DjVLsCKxVRxmTb61XwbXyfOMDtZ7mrvNi/Hn
y+GW68J+q2DbDDsYUOuWsq3ovlPVBNZhiUbzKtXSvOPrjgRPZZeI7pUhyelS9qxHDC7iZav75Dvi
yYJaSokQMlIpeBFk6bUj/UJj8+gU8XkVal5PLfHnXdm652vEMgJahYwUNjlZ79+49g1wWpYzXRIX
EXqDh5j7ZtlB5BEbyzydFqjv/dBc0dsXTaYbx/pBSjFJB924VD7B0VZ3vhXxgn/Ed4owixcneZnh
zd5Opg4a7IYDs88KH92tizwS48y2VLnHBjR9ySGMjUfTeW2ZmZECi/62UJg9StnYWQ1E6F6Pbd7v
PdFOXlpbzik5a1Ys4vudx3+e41CmsSTDGXm176hVakPg86EgrftqwcLZnQ0nsXG3oL5shNtvubqh
+1pfZw2C4xjM8/ZJujcytz+UMUmq/cLGzWDi0Ozou7arkOi27/Qw1tc6d4vHYi26EBjNkrx3SFY4
l125/gDRlk+7bej619xYSXNYNsu70vk0zKhOKJcpf1iezWbYvnl6ioPUleS7Zzr3LK7R2GZqMKx2
9zw5Ed8PqwTRjcSzxVav4UDJwN0GE1qeri4904/uvidn6sIO5t7b9wwD8dtt5felADecbuV/s3cm
S3IbWZd+lbbaQ4bBMS160UBE5JzMiclkbmA5ETPgcAwO4On7Q1ClIvmrpda+NlKZqcjIjEAAfs/9
zjl9fd8rvC/hNBfv6TCH5YYQo3fMk5M/dzpFcK9z1XwemS8/cCzKm0LnycDKyAwflB+W553W4wtH
2ITPz9LqjWeyum2lh4trwjYzcfqRxWPu5tY3Wy3rfdh2K3UZCNxxTpz582Qa9R0TYUPyIq32hONn
8AGiH1pOZX0avjJ7p18Wv3Jf/DFFFMW+0rzSwaIq7BRLeDk4HqerJEuyEsVCIV5wpVzNrIxE3GZF
hfTuaGz2cEBEESDfV+O2owkutU9tSrSkxdztoHx0jUzpy1ev67SKWdqA6QxqlA+pQbB+nc1zGTXp
HNwoEk7GSNtqJDZsXcP7pYG8J4p+Xc4sbvusuIMSIR4XqxGxJmSb1HDzTmNjdXyOSw4BpftCVK7a
IxIbX2gxZ0TuvLwq936tvDyCAaWHGlvO8CHtXj3jFu6J6CGBqtjrjJ1QJOzB+JLMtX6DAzcfaGcL
2FcOA5bsrXvz81KUCrWLsIP2EA7eerquicNRoWrDNHbSnrCDZJg9lrnuQBJkKWFloyQxVXsqYXQI
ttBLmsa5pUroNqMcwtOhUA7HZRYGGI18TtMxDgmP+30rNgPcIgKycStpPCR9MkDpGUKe80dIYckL
g/0BpywD/btZWkLcghTn/NAt4mquSPM9VeHquVFnVLiYhDd5X7Ab9lbkAPnlUTBxXo+nocaUxY4f
4+REx8nHTHZHuE80p92dHSjBgXUJeboYnlO8DFwlsMAOAWQ4PSbzmUABpsApkz2JJkYNlBsk/hDE
0uRF97menSc+Z3ljlbn7VQWGQ+j4iF5jGGH1RCLFaEf+Gg50dIkge8zqtAsO/mrgF2C+bOsdU5hY
46ZM9MdKfZngR7LMIpY99p4DX5fxNIGndPcJe1AYSaRw6sZT0+55PppY5YKZCiUOyO7SxHVlBSwH
u8rLDmLWZMpOScdw2ds4UWNjqGx5Gpi1ymLy/81hazTwDYoCuNccercqWD/k6cxHk6WQd5Vr1fKk
X2ZlRZY1BIeiEIC2LnZ7Zg60OjAUYRAfQEnwqK4Nd+iBr0Dgrvy5mOxDkQZWG28R/G1Uu9zKdsO4
+OwlptnKD2MDzR77k1X1+9JL4Dzhh3PvvnIQ7naOkTKW+noFtmqdlscUzOwgqc31puKkXssEapJ6
aBarTu01Z0NQBezEm5IBoZhQPCMT5IWT+JqQQunyZMEP5cxNc8KBpn9gwdSW54lnUvvlVLLkllFa
0ttVUnKXnVLXvQ7X2gkoxdXG3VxzsD3pFVJ5tHh4sa7GpV3m2KLQreWBG4bvhaK+O+78bSbGFy6T
g2TWqOIMGXg5LxOry08rMUyfu6qEVJSeDGn7JrLAPrczM0w/m2E3UPuQl7qLvKWqOL5mYOvRUllI
fXxf2BCt/RJ0O39Wgm1WymNoS3cM25Ou4tI6KG/K2RlNARE7qVNx/YrjxruvAEx2DIRdspvcBIVA
jRPs6pSRX3tSW6iX5yCw0HN9XZVs1Du/yM5sP0v905QHc3ud6EoVp2uQSrbxNcffU57/ecr3e9vY
h9BJw5k8bvL741Z/6Lb/Ohy3/cFx82+7Rj/cpIGp2e55YWe/gytK0iQ8s6mvEeXXJqbmpuoQJAkC
iKyqpq22OBIH8kgf8AOW7aFUqXKA8jZCYRjdQYEtQZvv0g1iKEy9Wif+9njf4d8JnXPwD84+w9q6
waeRSb26Nvwct9i8djASYOMsr0N3EeMuPXIUBha7/CCOfAWe6Vre9qBDeKqrMnEPMih8a2eEZtKe
CDNJfOJNQXXQkWzSOTnuj70+03Pr60+LpGD7GsB2rC8s7hHVbUgQSP6Q+F0l4yFPJv11clOuR6Tf
dfXvoHOS7BKsAsSEUpx+PkwLt/hFTqo411zVVaxtYMIDjQJJ8jB+p1aaYCx4HI+U2x06BlzFkI56
sueCAnmZj/gLNTTreFkORyzmOyJzxGWY4GWx62pvyE7tQkhrb1cDeE1IoGQHhJ5b/d7zmrB4LSVm
gwBbU3cu237b2NlBO+8W3uL6EOTNMFwqp18Gnqj5YpwMS0okxNqNWp54Ts2MGQhy5EGmNjjItnxi
0bpCU4gjCovqYHuFn9mz0ZJ5DPnsybO8rMf+jAf8yJXmKuXddY7IijtKwgCUHCiE+sQvnc46uDoH
Ypq+A01HuKk9gk5OODuXRjCPpA4eUSh5xKII7FF3xcZK6SYlJkj2ZLXFyxGnUke0Cl4VzMqTOMSC
jb0iq7Ouo2WqxudgQA1f5x7ExD4iW9De4FsNP3G7bzeqK4XLNmPdiOU+t8yEXcNaECS+2FXHJ7OR
YZ7ZhjMCgAUwhgTZLPjUDY6aqvSbIM6PgJnAoHyDOMCOxcUOd4b8xuYK7MNL46Uv6q+EwLUJgw7k
Wg5vvhwMxtynXEG2hRNR2NF6BN4SBPZnKxfl63IE4sglA9MmJhtQrpry6dwCKsBravM+c7fcsDp8
qMyz8xG3EwpgakdXefhMUDJA3krgYc4suIF6RsGqNFLsFt/58oPyhf6G9U1HxE8dcb9lI/8AXCeA
Pk9Bw3CCnzmKlhNuYLSwtByLK75MjWp4f+dBX1PEk4/VSd6qnoNUa1pDDUnTZDCCnlHn1RwZ0kNe
O0lGC4rLwWC9FHeTmFQ3nBHQE9TL1uMjSnnAKymHg+mNLiKt4aa9vIfrXyvinqnzoMygKPUbBbU2
uH3lj8r5MAzSg3Z+15H3linT4OCe5B16RDNSU/RgtbXb7QNnJnev80qR79hMNtiQWkbhZDO5jt1S
0ThmS2HQB0IjXExa4ZQfQF+MkSdASJJs5TtJRWN168lzZsFp3YuSAS6LnBFl/EQ0lhuok2LwV+tl
qrCc3lWpWQengoIZwYftpf5dU5p0FvSToJU6UkQN2uuFBk1rTxAHTEaYuktdnjwMyRm3i1LqYHzL
wmzSV6ZUTHaKoJXJivzWgtVBpatTYqy0tikpiFhKL91rUqgleR5srxwfShKCkS5zM2FKwKDvIYtF
TdsPxRLRXO4KbEhV1j+46RoU8UrkdvZu54bO2FJy9vXuKZWsx11WhmJO4SDD3EbBBA2hv3XK2zse
SAlOkloVZDjymBz2AlP9eYFh5TPa0FycTIHTDkUUAHmYMOXoYASIR8IQ2G4RKgBIbWMkgjdV9VmC
Na3DljYO1GRlM04rPWfVh7kk3Ydsc+uRZRt4Ta47s9k7neB4mIOnSG6ucyGhPkpQvtBqVuNsg+Eo
ijUG/9KXg6I5CaaijbQMkj7WlmBJPTtNMJ8EDgBrhE2Jc7LFHM5dzJDLfW8EoAAAIXqAtxsrFbEf
zzjDdiUJHFxnVr0jCre0Gcus3o4l5Qw9EpHZPYWWzN6NoqKJgFWycS+zNmxZCMja3i+oTGxjS77Y
Zw1ZTDeTzd8UJ9oYrooxSDUrbG3wz3Yg84LVmHvT2K2dRqwAAjbbqZPQUpzp6r0NGlpL1lAbu5zE
gSCaDOwc3Fd6ufLVTvJvFhoov4KfQRbVCjY3Rr9ku8cGI+2jAQvLW+cMgtu57UgOg8lAxE6xaPXE
GhsQN6gm+67QwzzttqCmN8a09JD7VXlXkmONryLIDMhLr8P9BVgRj6vrT7thsCn2bUgXHdCxdRHs
TBmkB90PxE1xNTONz47VAYTI1X9uZ+1i9Upt9TH5I2WtnTmVtwukS7oPVr/4hAnQwW8IhGdHSem7
n5LGD/r9gsx+R9R2SQtmVWQfAwfFO0QR3qNpUPp+oMyeglxDJTQ5Gb17Y+SEZ/Ejzgn33oLvc8wZ
osgPUgXjEnlNvkFeRqu/1KQvMGkQM3wV+jkuQTWvHDMNmXAeXaeC2ZGtzujviP0gdS0bCmHt8rV0
XklM1zM3Pll/29w5H9S+5LsEqWi3dNwuLgE2YVtpo2CemdIOy5RvhExbiWEMj2TaJgtVaSmKvzYW
/QDRFGZnYWWAYePEm4OdbfHcjUkM11dzaOAN46WLD6ap3OU9boNLJ8uD+tCSmIBoa0vK6gYu0DM7
J2wrrsIq/+Y2JoR2MTQsbqiaQGURDr2t14W2TEospelzZ6FXr9jlwuvE3kArsfZUiRnZuRqJQykU
hHXUYrLixjz4bOFIZxK8JR0elzStCG1pCwjhQ1gHfcJq2XZEJAlawxPU9eCp6DQshrxAMXhKZSB/
MPp692By3qPvN05ymKc6fXCwTXEtFSvMl9Oo+dVRnAKjoqlXYr3biaF8LIPRPM+QVzaawdGPIbMO
+71koDUdBfdajjUQhO+1xi1UBSnbGGgWyJF+YAs20pv2oISV0GmWOtYSOxQAgU+HrEOuOR4Gt3Ju
R7El8PAnE4CdLkrRgf3T1as9czdWXfYE4gdsUNNPeEo3p5aHgEjEPjbtrkPW8Za6jIepGGssgKN9
zxTnn4OwpGLfi8Kdd2YiiT9XM3s6MiUKayX6r1m92OkcVXzt13b4VnRTXUZmXU3vvljr8s4b+iHc
edrCAFSjHJVxELTjHd7U0LjweAOvh9Cd/agjZvUJs6J5S4teOZwIKVR+2fPzXUITknuqx2R9FCyg
6LrKbMdE+8FUiQme4HZT2yD4vWGqOSLULbub6r59wevQlbvF7PpHAIgUE6Ws2rf/esmH5ez9f/+L
1fdfbetPX/Ih/9Hxcvz//56b5Vu/4RkPbbpLiQnYYpx/T83yxWYnR3ykmNf0afoglufffnLzN+I1
QgrOTIKaCDphXf/7Th4LjQmeeWxdwf+9xXD9g5X8lvzzQ8QGFhOa0rG8WAFQAP/6xU2+BsoxeBT4
+2aaNEsezBYneRmEZy3LlCQCfGyvZpRR9AptLpwHOuTGH96q3ymBHxOpfkmh+P1HIORD8D95m371
3BRd2apO+fsjJKg6BxclYfx7u0z+Jst3gwt+/WU9aLuArltey/3ll8XBaCS1qb19zUDOXZfM7Kyp
/q4v7H++pbyp1Gk7WzHP1lT7M+KQBZXZ2ky8e2MqzU+YuM0+7sjHASswB1Mc7LoaTrez7jXOPvfL
NLfMvX/9lm5pJD//okQtCvIGBHYpQJDtR/zBxhT6DTpCYQuetF2/l17vXVUL+SykTNQn84ZbO3Sx
/l1q6jGU8OeXJRAG8sRHJePz/DWvJUSf6CpTuXsY2IJdVpZn5pkhKmeIabKQ4RYBqNIzDnR6jbOw
a7Crmu6SR6EsW9yghvgsVxOljR4597KRXgWdOHndS5kPDK5Vm6Y8B1ToXHTWSkOmLIh+iua1AT4K
Hai2KM8SbsHL0qRhxE9qDdQRZuLBDNp6PuFAZnPH9qnNfKec3SDyXhqNPoAyJJ8zJy+e+LCKO79y
xGtQduV0WEwrHE7rwhIV43Ho3SG85c+rP7ve7eBilv0sSBukOMolefoUGyz7XndJxDUMaDZ+poup
OhFtsU6HoCktO7aId+vJM6mnL77OaMGyZhHK64Tn2X3K/b+Pl9wvPq/eOlonoaiE4GuXsZdulfBW
zmXJ+OJ1hfXmpK65M71aOxftlCNGJeB0U7yyrILuZsSQ29bOv6IWpEcv9nnb2dplBDGNxeBuYjec
G5LlkpB/VxhImVKWBjgsaZ6QzRwDoeBa3XGSbyU9roqkmL1Hn2gRE8eEnRcrmUVFE8wlVMLoXgdZ
Pj+Q/sA2ywLAQQCp1uDSp70IMQ1+/q2uZpemlgACObY5tO/W0CpOzBx5Dl1vRdHz+KKMJ/hKPgic
tO7XkpjXiB0Hpjhw6/pbh5MZko+wTdTlppxuGjW9cl4BjayKVoyRCtBOyaKZu7dkYLWxGr11qgw9
+fsEiv22Gnxknt4Lnzh/Zh8ag03PStHcNprB6jxVDgZW2VdUuQojuKiJFZsuCiMUXztpVDd25zA7
570tzpsx9NfInx37ap7DIMEZZ4W3E0GlaufRLsmkMac2a6o2r3etTQJBMiydhzxhojdPgdDXM9Rh
FxOS0FgsMkaOKa5tZI/kCGW3siorY58LGY6naRJw6GPVypG6CObisZ5402ACoIkJARkzuD+50olJ
hRvO+8uwnAtit9EO7pACujGm0oP0y7YviSoGaJ1YpQYua7akcSp6Lo11RXDCm3gqdJW+imnxRITT
vUAsTGTA5nQiG48jQ/Em/ZYkGqIXzHov3YnUebv2DOfTtqphDdqwhN+XLLSuC9EMQM7sSO/I62m/
BsNqv0H1b2NbZyS36CnBpwzcCljGlenn7shecIztP3wmo5swN4UZp3Drt0tuMUwUCWlTgI3kyB0C
13AfWRjXzzAHzTdYa2DakIXTM/JY8mql5oZ5hFZGsa9uvA55oKzNU0nKc/JpYrFjRuQJUvNHzSJI
cFFhz0bXsqogNs1ZM6ax/BXwHUV4401uNuxstLMvSZ0wyljNCEWQ1m5b421r7GsTPBJXCfrUuCvH
ZXOYEOsx7zJ75INxLNeCTTJbmpxtbfsintj0fO0Mj3C0CfvUi5u2RPzaZB4Vh6YeKUwIHcN2Du1k
E+4yFoFi5KO6hO6SURGEAaYZGpEy1ir95EiM0LEDcx/svEBqYqgh2TKmSLOh/yfrDOykea6Rp9MJ
1WohRo/R0U6ZopZEUb3nTcH8Mo/K8HclRChZ1LPkNxt8x1gjDg5puu9YB2ElnbSZnWMcL91Y6gJ3
B+UUzUuQivpm5erNcFxwDo046K+fqMdAbKzYAL2Fo2SJzMuPX6sUIKsz3CrhGxH4HFldn0ZosqY0
gRSFtNKdLUzF3NMsEKf4Kctwp/vGfaCufPBPG5gjRb9TMLXneoSpjilC8j6PRO7hLDGbgEHc60vr
b55qvyTbuR6tMVukG2yS63w/vv34KF1bvWJNKNx9jivkRtv1utPa2BTnSlwBP3z89ZP7T18OUNPd
Un85MXLu+/HlaNRjcc5qcm90o3tb9betlbjnxVrJO+Hz0fz1qx0Tvn58YrNkIc7V5XdDcNxOoT+/
HFFj0O2ZEvtpTcdbwiGaLMrc0Z9jwPh1jNyicVRMmlehUUsXs/kMWU4CAcu5odgPYddXu054Eqm3
68WVOTbs6NrUSUloa0XzoSamMzw6KZmqWlKjHnPzGbyII2lZPizZmHXRX/9KxxPrz7+S6dHUwcPd
2ZLjxBaZ98PZx/ICIgSMNNhjpzbSWPR+aL2KbOp5Jq1l6F1wbJrts66ozX43WyYj+7La2Dw7btzj
97Ptf/Hlf21d2/9vfDl+qT9U+3P88PYnfk8B8H6DMmbmIPnX9ymv47L7PhMFv9HZ5RGWhTeQlFA6
T/4YiUCRwW0dBimTYUl4Nn/dv0ei30CayYrmq0pCN0dQ8U9Gop/nEd8xHaYDFl2kDlI+xyX08wXU
lr2VOBKpmKv5dAteuegcPXH5r3+XY//zl/3fr8QL8W4QZyl++fYNFgJb0lS7qgnsLM464twjZNHy
UPvmK9V4FJn/8CH8yai1Xfv/+W58f8Etf4HSEB+Dw6+1sOy5dCbCYkcdaX5CICuKVgFr+m0JNvKu
35BRtCdqXmYMXo9//dp/9rZ67pbsALHH2/vL25poK28zDwufmZvVrkfRWE7wiZKnhActrQ7//NUY
aLmAhM3DO9w49B/uAkBCQ4McspMs5aG1E9WwNdCb0rr1Yk3fkz9I9E4/2v/P9xV1iF/NpvhAbGLB
j6+WW0umiT7eMVvUJwL5ZTeU/hMAtIsq7gPZyMK54Tzr/M3r/jznHT/PY/q9SxIMdQjOLwPt5Lml
RNHeTZ6VQnl0MQ4MDx3KeSMLimHCIH7wr9/XP3tFnhM8DwnkJGn9l/fVbgLgXCq2U7PBWxUMuNTC
2psuXGln98iQpIHiXfybTHcu0V8vXHKqkedIBuGfBIT8cvH4DsDKXNqHaTCwEENFrCiLwoZ0GjeX
sfbt5Co7Wo/9ow3ZGjLvjDxv88E42pS1v1mWO5q77hbDrvAmbZ5mCw/vZ/dodJa5mtZN8TdBKjYv
tNP3KcS2NTavWvkegZKtLW6M0FPzyWz3FqNfhQOXSUT3mBb6mYJHN+gYrT2aUqA0Sbj4JHQx3XG2
G+YdNu3mduSKgNJTlZvs6YOQ53iNSc0ri4opyMx90IlKEHuzn1Wf2Lu19Ec7hvCWfQx93rYXAfUM
uKJmBep4sEHqMoIJ6rBcLGoQi2IiJEl4WG+d2kSphwQBuSNXCiZw0vX7UKn5CVoi905yKy/vgIZ6
73aiqPGgheoaUgxYr+0yTbVW1ZFouQN5nQibgMiC0pAFfaL5GE4TOX41zQ4BZlO8zZW/Pk+tm2cx
YgjEiy6k87Wd+qI9ZInBDB9wpH5OvQ3vZY6lrIPR3/qspSWak7DvvYCECMsqD1hBfWff22znQfzT
4drFaoGvsQ/EmQkN+wG9P+CnDcLiHT8Zgx8JZMW6t4XlnXtuMSWnnDom8ehkacNCbU7L5qym1Rmh
m9XK8rVoc0gmvUyu9RTSU88uC6+xX1+7MI/EmEOELmBeM4Utj9iICRgEAHQTotxpPZW3SLimccGo
X7ksksmvpgOmnETZEaq9JRCx9CONaGptIyF6rBm7Ul/jRBPdp5LMJxXVohXFIRtqNP8qhy+if2P2
NPfBY7jSYg5BeWfS3E1bDDII50virOBHEbQIWcpdMD1GMbOoU1z+0iVhtub9aCJzNoYNRf4eJhUs
lrt8tdO8Wi4Z021Iyc6B+h2OoVRdy2YVbBdsOmXV5A2T0/AB8blcW5zv0zdzNFrrnikaaSBgfIDu
k51BLh2BL7N+Wk38+pEMAU53Nm6/5CtfMMUqmxIWYsH8gfTAemj9b2Ml7A53RlmG8WLRyHqWhcFI
3fgAA4kVRk8Ptd+xyjBTh322g0sQPtsTy1M2hfqBMd9lLoBf1ngV1yyI8qShmyXQ+oltX3c3Cp7S
sbX2DHoqnCRmDUiRq8pX3ldguQRQyUJxIEiSrfxiFKzKSB4T16bsR4jxds4g8lZ2jFENjpddsiFv
+foVi3Wfedb6uXaq5c2wZuslVGX11SHt4K2zQ7Z0HT/TsG8x2N+kTWa+qj4I38slkS/aTtwpZlYd
h8NMWLQPmb4khP8wJ996NLA7Uctp/C31iWlnvm7EPR5y2eHEDXk/a7YrDwy8Yw9HtjrszEjf++bY
mStpVQ2AKcEhqWtxjbaHXDaX+rnLHVqUcTLCUzVnk2gKelT1yt/o++Ld6XqzYR70h/MeQwHMTCbK
FFAfo/Eadi2lrmMJ3FS7RWLE6wyiKk2XfYo38K8oo5OKSQ+I/LFM27yPNOwFIlFng39njdcErF7X
YXN0JitQhSMTDJd2yQcX1jYMC/ISwxoj+uaksfIHw21AWBIBFYNBcXKfZFDSJBBmPpyBSoyEi70L
/bsBEg6EPOgYxDsh6ud+KvpwT41zXh9E0aYjUWqZMexdZ+urrMEG24ukWLr6ilSAhL2pkdEwqax0
uUqwPRKcQeL3HawwlumaX+ssgIDKPuH2yjXB8nh0CtguG8W7T7El3WDLBU9yrFGq87kebXZkYvb1
+eZj8ig016F3mIluY5adJCyeYmYHFu6q/MoZSiAh1TftevAay6m5vcPO33u1wZK/LhD3olzxQIpq
3TvpThRaLbHReXO1pwtYDHtdGUEPCMrKOv0I5ZSGn1Ppp+mlkTVBcirmylYHsTlVLmgBxhpGbkGV
vQNfTlQgdbitKT4JBGBrhxVmNzuL7m5KOUhxwT3Xz/kitpKNZEp//OlcYgJpsSMpKPk5k3O3X9wx
Ue8YTczmYhGyFlf8Yuv61I8BfOKQJunCA0W4+XBXFslof5p8KI99ZWuveFVzDUGbqDwAweGl/Utk
iHwE6ddOl77CkEzWnjuB6CW+pcXVZzTa0HhAQlWd7yTmmvs2MEm1ktz7iCqc7M8p6Vrfsq3mQRPj
dIFZLccQ0hrGOxmZFBUF+HURN+CGT4oZu3tsLaROR3bt0kxkNhXratvjpQ4ltUFEJASpumgDOLYo
kSUfrS8NHrPQmnN/gjW8VTt0FfdtyPkzMREaPleIjXC2mQ+uDZbXPQb+JsliQ6vgrV+aljtQ3nev
OuNpvieCsnMikVppfZqaATmSem6SRw+xdeoZjkmaPOgimZ8cz8GmbBF5ceGAD2yfuF4raD5410/L
Wq3nHAByib/BS4J5RzDZeBnitl+vdNFY1r0zZ8Fjn25uykCiYO6x/gd9jO19siE5Chby2s11ez9h
cA/OVhYG/i7NZxD0rrT8+pxo7qm+ImOUoZ0Yw6H+kqt09Z64fY+UzxkIO5ElE8Jt9Rz67ylLpKdu
HcIXRnjjmugttjTZ4FnXWLjgbbHvL6eumUuCycCOvT0AZuschrTFxD97Mw7KFVMTIk5i5Hnc8mha
Y8cYsjoqTYTAU8F9nhRYvkCaQFKirfheBfMU915H1HjaTukzSb/LFWwyONE0cf5BucuMZ1t69hWs
JdRC52YIWwMWtYYcCm99Z/HaX9IcXdtXXUMMaFySTGocPHeY69io00B90TArxgEfg+O9zsESNidY
kpLqFH7Xg6mjWjsEUO477qJBOZfnsxFw6+SI0SWHrFz69GAQdwoCTq6pe9HxTWofcpeMr0uIwCm7
MAEAIMQNg8fmLsOth98r4zARpyLlmwEvyWAEvQ3/vQNWFU+Cu1WCDX0oQvQ9MtNZ3LId2Gt40Yyz
Wp+ek+rgO/FAEuWrb62LH6e+vXAmDZerdZlo4FMJDyPOOnUZHvBqLsRkDiU34mLOIcTJMXNAu+VA
58077gmrA6YlkdeOqfNLk2+F007qxPbAb3dmnuXFlzqEM8FWwtsXvIWkh1X7ikvs0XP99tVAhOPX
sRe8h7aJTgzVb5svbWou6zl2Nj/fFVlmf5vmKr8eSFf92ndkR6wZqzR9l7MlaHc2QjV1qk3O9DTo
Yfu6puLCWTPtn0DCJdcORuWvUy3MFyVsbJhOOi7PdhoglBqZ6TwR0e4S5WS73ZOmmo89g8sPTUug
zG+wPrfvEt3x1lsGUbL0qMuXcF5r0qosi2PJOC9GeckBYf6UqYnDIPdiAkMoQE9LOiLm4WvfC2As
25qIdOHWwFp+Ui22Y87JpMBVbW+/EG63fiEsH/8Tgcn5e0DuBukuTWfzaZquvhIqBPomS7C/zXrl
v5E9W9yHAlk0QnPV7IbAl+EOSH24yWt4D44Ayjxdza11PQ9TPcT0kRqvAVcMpkuzX+NZmwRRG0z7
IIpLWb2M/RjeCA32K2KnXiZCgXi6Z2dOXwY9HMqWG2QeM4RAEAlTwQ/U7TEKYY32mDdgc4/pQySd
1zeJuWUSFUnvPLVbUJHcIovEFl7EGY0cI46m6VWiCvV18cewOIBjlZecMKtHrIRE0HQotdiEj/lI
FgayFjAvWV+dY4ISqJX5PM4ESiOUE7GUH9OW4FqcIkq2EKaqJiGbcWzLZpogeDhWHDObWCrYF+4x
yUmqLdUpKzLnAZ8qGJDEDdVcFNks0LSPeVDqmA0VZltOVJLZxafhmB4FNj9eT8dMqfGYL9Ues6Y4
6Q4Pg94SqEhfktfmMZfKOmZUsTEZLvFYNlhujylWx9n6v2Lhv1yEib8QC9u6VW3/Iz+x/YHvWqEQ
vxFZ4HBc5Y5BZ7yF4vBdKxTOb2AVoY2djd6vAGvGH1qhYRGEsEki/GfW/IIG6z/EQsOyf+P2ELIV
R0HbypX/EUBx1JP/o6mx5ke/JDHNYt/Oz4cqh3Txg9LEgh1KvfTwjaaj8sgmd5fTwQrWu3HNzTsi
jbnq9OhCXFvd9GY2BIgmsL735A+TSlwocz1rm+ZrVTWEHIlUsV8KxZghPzbE/GXktBeRJuzphjtB
ncWhm/lXDb5DHrKY17GE9On4oF1adytLs4iZnKF6lqqpL9tGteMOA3pEIo1ad6kv5iuo0XCDxRJ5
hQV7fVqIW74focZ82KqWMPPsM07C9ouhnVYxykicaSbPwROTKz6NWx3sy0AnBH+0zdscKs+If/js
/0RL+6VTY3tDXXQemrE8MILQsX9RRbOwtpaqXlwG3sp6YLukzlH5ydxhnA5uw448GW7LmMJXLywf
3KRLH/VABBbOX6yzK/ECCTfTsSWiTOA/GaxVYIhLcKow7+X3yq5nvWsbMZ0XWeU6mEKZqf76d/hZ
2D3+CoJEfeQxf5Okf5WrKnS3qlsaTifEMJIU6yYnjb3Me0quAzZqufk3CI31syz3P19w+4F+uAid
xMwyXyO1IAHA02EQRZqwyGVyRnELZ3ZQPqSmmINzKOUDc8RltVbXVWWfq2T5gs17v1UYzOU/bITe
PksEHZfGOYTfEPn+55/LVv2sue5dTh0sHZnM2nMiJpK/0Qd/5nq+//b0wfuu5/C2s1L4+VWk0Xe9
70uuGHxQl0pZat85VAj89Yfq/MmbvCnn7AQ8X5jur2qr45Qr8WShB0kRGFs5jTCmiMye9AJ7WPLI
MgvMFT/K8sX0lPmoXI+cNfKkSId11o56L1S/nFdwMPNh6UMbWQGeifH6sOyK9B2xJtZ+ZQec7UdM
+LsNWZ5OzZCs4cS5GsN0vLGcucZkhXZ4T3JZ80T5nXe+kKrUx7Ru7dPcxmbAMZeTxArJyzBgVWez
OdnUtRbzeuY0DvFZx/flv4+tf7k8Nf7isfVBzeZL9b/+zzeVv700f+T0/PQc42/4/hyz/d+Q6rlR
hVtnO08zLuLvzzF6MMXWchXyBHOOITt/PMd4jG3rLNpekNppZdv2s7/vvGwefuzCCPQRrs3u4Z/V
yoAVbsr9f55jvs0PwL2W4BkQaVrKvV82z6iZqHFqs4DUNfFbg3Z7QkIHydhhGFuWoTKfvd6R5CSH
IxmYbE877Q2fJOLkFzzD8yeVbqGRiJTNIU2s8BGnxqvTteS5rnIi82NCd4aHtOiF1nQNElLvfvjO
/2XvTJYbR9ol+y53j2uYAsOyCYDgPGhM5QYmpVKY5yEAPH0fVrVZ97/oRe97WZUmSiQBRIR/7sez
5SAQVfx/XnFmCOsrY/G15LrmL/2AatrZDrxVCkLS/WJWzV4dm/ktFs1waoWRP4HBEidLWxBXnBqW
sZKBM13bLrvWzWq9RkmyvM1TRlXA2H+bi8Yr9kIHYSsye9cgf54pbTK8VONnSXdUgRsV1bmoer+P
iuGapGV+TcX4nWFCuNhFyUG8MPQ9dmt1ZxT9N0wKKMV0I1/ZIducJmwWz5nABOeHKuRGnvYlri4A
Xk3/wxb3ayofm3F+UpG8opob4gXM3XfLk/iImFSgRPInS8kvnx9UWSqb7V2a5vYOINqXTReWj0ye
XwkIrIb3z9tIKttCMOFz+uevdEixXfEx2xcw+t8SdIGdrz3lPAZm937s/RoD265SXc2PKVz8MTMW
fHc0qf5KdDlcIeiqO7h6+VW4EXFEyJk+uRjG5bb44VuFXajROLRXFZKFKHaaFlJGk78aKh9zVibA
bIZJ0irE22ZgYe8Gnb8Xy0kUkNTJr5IZBTwBrrjLaum8E4U/X+A/OY5jr+beYhU5ODHwLzuCkjOF
zvwA4Q1bArBN9O9y5DUlyGZjYwkAMOT4+PLahWBXV9t5+Phws4SymnUuwbk0D3BwZhdfbVXwGw35
TeIF1VbRPb0V9f7xsZIltHeuyVuugF74RluCkAGtPGHY9+0mtn4cZ+l+BEipPTgDe1ewcdplRv9t
EI69mCJfLovSmb/Je/ApOtMlH4S8VQspgwlYMnn2/g088U0ronpimlPre9tJFXBSsi2eSVHZQcZJ
96qkbX7UhigNGdk8lJ1Rc94QPjsor516FcPiBA3HLo6qqhrElltz5KVhcou9Q/EVbttLSxQpUJs5
OrJxNaBgu6Vv62P3keYzpU7mTPAStLwnKKz3E3vAN6kAsfpeyZnsKruiulbodbSzR8f4NtQH23VY
anIPyNp1UEad8I167c8DEyzPqZ3hbyZFQZzYjTOy8y7wYM5ceOqc/iq54J3aBkuF9xNP4WqI0DZz
696q0nhvAO08ZRhbgi7WsYJQjENV08SNsK5Wd3RIQSOhLfJpie3swlU/vneJogXVbLaTlzPI9QEo
xZcejMrBXqW61Uq0QauvWU5jjTZfQPo6ml0bPbkEmbm0Bvc2sl+HiImVyVJb/QyPYL3EDZldGekG
IO4JckOqqhAnpyzxum6qAd+50y5RVQLCpKWdMDXWLLBlZl3oETKuahXJZ7VGm2mJNXhEaWIiSyUh
MfQr6yzBi3+V/NrtMhdiP4J+G22rf9J4VMpHAE8cCtoAQKG6Fys1FJLPD7Ru27/AkzZkICE3BTh2
jcCgq4i/sOq2xsQtYdAfji1ON/cKfCTyeqU8TIr5VuPXuyWjpl0yq05fcxCfB71SzK+euTvkFp38
uUKsWSOwNuSHstetJnBJ1e21RnvtiZm8u4Ut3sfGIj9FLHal0e/FTquaLeyA3c5ge7Jq5bJLV4oO
NrJKhoNZ9dHbw8TopUBZdxFjz9toJeOO3lYGpVEpSIQZ+eAxH8yPhMGUs0XU6QkUmOuRpphaigdH
6kPJR+DaQ+PbNpyhiDA6afFNOPwvsJB6kyjzzkg0JqwWu/mxT93dSOZL9Zgy2gPLTwZxaEbo0pPO
eu+zSt9rQ1VCLZzzXTdjdWf+0134/EfaxPoCj1yZXZMlrbZO67SvsaRVy5o1cUiY/93oO1aA2QyO
DxB4/gAtnR6TNRLc1aMb9DnUFTEDR2M6XQSJ3qJMd0xdsYB3nKjs+HNlQr0RHSInW8PBV1flV75G
q7GZu1rhVpkJw6/OWtKwA6dT73R9D9SIcUhKL1pXVVDvpDbBLC9nNxAj3H2z4faOaFOazPHcYQrd
0JzAhEURxwJguO/2xbRXrcXdEXua4X7Uoj4WmHeDbly6M3xyvg4Yu4j5Df6sY8Ix7kiNE4K41ulc
UJponxK1SXZsSqRXqg/bFq3W+w4z9ns3Yf8kMyD/KEvssAdoXvqpSvdd3ZSvfeOub+AEneMCtvZx
SxgXwuw4Axuadg4DUpjYWLE1kCiSirinaY9kvCpiD5agOkVLve4MgmiBrhPWtIgBUzwA/lpfteIC
cyLeOAmgA6bbVqBAuPEmteaGwDGw7yb70K+tcbCmyL3qoB2CmV6BR04p2bPeZXs9Ac5JgfVTMY7L
JRbSPRJIz79HSbF1DcQBEa96iRh5k2rWpdcYevk31pbqbJUgnQETchVnZr3tRuA/ZdE/l5CpXZhN
kb0tHxAJ+HGlu3Eo9QCJg4Ng50alfnSopLurpZVFG65U+2DxCzlsT+0V37v6DSnaPvYPQAVy64ey
9OZRZUKNTGCO1dYVaYkP0KpPS8xDzarbx9QbPFonSHAaeKFiDNbEinUwx9ehbu8zTopQb5Kzapnt
PbURwtsIgOcG2ttO8PpboZS3UZkrP52q6RkDw2NGpcgwSsprk4g3jM/zTVGplO2GCShaG1NuSuqI
iSuHFKM8c68uXsyIEuqJeZA2x4+yacorQeRbb7AApKX+AkPZt8r1ix0svPc5Tba1K367kcZlOjhG
0JD05abFFKwRt/Uau3g2UptCjA4Iai1m9VAu6KJs02hXc4f+DfOSfeRJg21eGtqWgBdQWAzTXysZ
it95JgnJRk7aXSnum/dKGZnXvlIYjpozZujGdUOAiHBk3GT9AXN36KQ6PWuij64tqdmLqBz6U1o9
3k6E6P2yZZ2zpGOEWUv1iEjJkeu10gUTemKQSGPZZotlbBs5mn8MaoyCIrEXpmegqzbF0L9aLG7n
ElANkJZFI9Sqj0yiId7qkrtGp/mvtFqfrIL66syl9WfR5mJbsfHFYt8TyocR4C8whkJsxe3DcT9v
jXoets7k2I+xdulP+QxmQdCcN3JLHwwxnJNVGt40FlbQcy4/ZGTuwrouz0gh+aZl3B+6U18BSOE5
4QDGejWY+mSdLoOVioNgwPm+t8qB2hDCEmjgSxlQQm1ik8YHWoKw2FiKvAOmQOsFyA5R3HywOOzc
V1oecXDW111dKct2NZHW6ZCliQGm4DEljn2EZwQzx5TjztEGJ2yWLA0Vs1W/lyS3Qia8zGl7+AW8
p4hB1bgeBSOi28ymoMrb9k9MAsFT0+53T7XyxgRIeF/Zr4QQB8xTvZjshifn0ojkSpMUlQLkXDdA
eNRnchxXcBm0d+k0sYHpd0IWBgbXi61PweQq/R9mAeYHxfHDnyhZ3H3VTFxdtbpq+wpkr7YlaN7w
HM8V48x8CmSPJoQDK2Ua5dEl3L+3ybncuGObPYKTODsNvulNqw3pL9Xuc8qmE2AeE8EEVHoxv+Bk
aj9TyJZ49etk54Jnv429pmEJmbJzWcj16DjlyhC7SS3mogQKN+OktU/C7Kp7yfT3QzMIy3uqsKJQ
Gg8+EasKrCITA/XtEVF9GrlF6eipjehLYGrfsSfs30SkPgD/D/CRkvbmK9hrcU1da6BcTLShsOys
IJxaIC2CQnNu0m3Una2o9KZ11dDepwSC+8awojmj2nYa9+sDwGRYpf3NQrHu6TOedH+w4uSGl3AN
h5orL9GcMSxaab9ROycDbDKyJtpTa+fYLcp9FcGeT40KMIg+9SrZAQqFz0kuzpoCocwC03RIyjZJ
OO5AeLIz/VH64hZPCgROeA7pFm6ks0ma8jPPmtgv+346OjMJWTsZ0LUsV27iKcX2Hotfc58uHk6f
1/LBo6zs6bvjfwVxSW9zXC88pFmnT2OUm8GscDohtNoHre18QuhYg7abCGXQdgITVi1OUzx85mOp
8U2PCulXduOxwmY94qL9JjnBUKycnuy1CUkUcYYZ1LeFhiNPl/khHi0ZTCNDLwevPqHbR+fpJM5z
1qdnXITyKwcpcimSxfzR3Ea7w75NTy6xGH+scAKtC6SX2VDLHdufO9VuvxcNao2RTjGEJqPzIUnJ
AFK1dbA1ER+qdlCCHNucn47taX7glFQOpX4Xm3XYQEW6YHvId6RetDcIjx0eiwU3oQIoRejDacqX
b56dwCiqxNmVtrmtu4TKGkAkheK+RV35ks/LczmQD6KnIPeI5rxQbOerXf/ov5KvM1R7YhOZ+dHI
B4OpzOybsUTVqzLTwKnbxts6Th8AfKvbKMAOLZYWeWhr67lpqDBox++0EbRlldrXXILMmPGi+SNZ
oI3aWaMny6zYZvDaX1WlLk8Z721P8iLetmv2jMRA8zJjbTOX+a8izTxqotcrCoLhz2n3taTqV/XY
S6WK8dLNrJJuxOCPne2BUWHrkV76reRV5g2aeCbx/0OdDiyb+lqr80ct64nGRHkjGAIm1O6XE6Xd
ysEaHPqmLMMvDGhJa5Tw9iuIFSPFssTrecAo60mODMryKbd53ABHdClgOhtZMwXtataHPGY3OaiN
QDh1ECzMpgidOKPKSNEIFJpM59BWAzVRlwDQCrA+/UFlHMYTHK76z1zbC6P8ETRSJrQVaI5DMtud
5xcltp2js07ubwYlvT85Ig6mAgyjqnPad40/5GiagyycjS5UnGD1GdyfuGLdm8KMvTDQhPFnGexx
L+EXktYHSgECQt9GEcCEeWQIZ7m/seM9r51JfNTVz2nqHoGf/EC7I8Fmbas2P6DqQm1iT5EOwmVk
ER0p/ZZnlJwLaM2wQAZSgM1mLcx6Uy3LAKJtvU2H5Y3SlKPiZq992jBYbRblqYkyh0aS+sfCljh2
+rdQ1n3sOomfa5zkBpFfxrGRPkBJYHF9MgWDpr23qvuesr+FEdnupkpAhGWZc9BbN7XTH4i3bfoC
SnUqFet5YpHMuSA2bC0/cgdoe8dEHFAo1GMVqCSQ/M3EsRB/G7YoQCvMXuowMu1rDQplA6GDoUAG
lKMYCJ46OsyB1kkHjvTrDxc4TMZswdVWq2FUzm+0KZd3cjhjqLjVwVGNBgGgeFW1OCwLJQPpaAIE
at+UwT01YzEfdHX8iz7HpKNZ4EyavYKJy3jBkPhekum5g6b8qPuOx5Xsf2lKe6+F9rc0y/fWdb/k
Ev9kpnOayLXHxshp3P2JC23vNOy79ULXCT5BJIV59rSOw2dSt/IoIRN6SWOMW8Cl+xj+6C/qRQjU
4ee8DqphsFdUo5NNhicQCrmeIqaYKKJ1CrCTpW+UrnV3rHjNBnYZRsgCRRyQptoi3xdCCaemPMy9
EXa1eSirmFOdYu3aeP2uQH+Soad6IW/XYxa1H3yYz0OV7Jg2XionmYOkmLajUbCsjvs07iBooKoD
L+6K3YOztIVQbF2r8VE4YKPGS+0Ze3eMzjRtMbFAplZVGDOpi7WiecrZm8cM2tE8OTYV9o0ZfUjJ
9MGZrD3dERuLU8XGhbtCcRymsSR9e1izlIXIVTnGn1YGy9GmnsopZYjYFL3aAyUrZKIZDzJ0nya7
2bGPvyurcuZ+gGDePVk0N9P50wfrKi5mlO2HuQNH5BTvWdw/TUBU04iGbZWNNFE/n6QpAVpA0UuC
iSLOUTPAid5L1q1Nmi9v+pwc1CK6Ml6kjcNQwyJPKA/N3X0S55HnpOOOOjj4DVTjegB8Pkg/HDkP
g+CrSuDmtZbsGh5lGKCxpzS9zdWbJEjCdaM+MpCF/dl1OmdwSkK9AYR37ym53jz1Dew1DZWwp0Ti
QEWq6g2E5UOTCEIW0Egr9WupdR0H8hr6xJSOEA6IMJOZSyueyFi/Zn+tND7CAc4B/XC5WbyvlIju
Hadd0ydMZ9Wz3SXJH9x+2gfKmLnDxa3fXF0pxyuLiRgPDggrZmJxq1OpksYrtRH8K7qjGbXkbkWU
c8Xw+NZ0fZy2ukZV38Zosv4j6xJI9XPGf2MPURmhDTLsKqsEazc0W/wfHL6J1W3GMnXk0e5pntov
womKfSYyGhsFJLM5rBINQsxAghgaqOHQewyBySiCkiBYd5F6G+sX5on9MS+5YIJMkmOCmaEbybVR
G4TVRuSPkvSKyeY4lMyJAbVF2x4wzQCMvvQpHwGI3y3EFNj01cmyy+fOviMJrup5geiE5trhsvVi
+KGzT9PQS1MUMcqdq3eXKXGAmuR0Rc9hUzdITLQ9PPAuDnfMpzmyYzm6hdOpPnCYdQSbpbZWOOCv
v2BFEku4TLIKEyJ8B0Hm4hl0AUqoFHYkdiPRyHbvSMw1HY0Ym9LgDTwbpozdI7Mw0wfO2iR/OcJZ
Y1ip5Enxl1rg8TZouoDVBY3U3WvjdLF1bKiWjHT+8Xe1PgDkSS8t54ClNAdHUkhk9IfXvlep7LSm
D92e2+S01KL75urt3AD5wm6TwI6KhD37TLv33XSxfiHMFKaEq2KixOadjIDTWSjtC7jfG6Q27Kdd
AixG19Gq53SFAYy1al12c0LT51rRrvyHmm50tHUWWr8bqRfAbBUZxvQyNwjhqtovbhinfFM7fbDs
LlxEYwzfo1USL76XHGyPGKppYY5T1Xlj0mf5Nao7PidjBYFYrNN3lVUxPgAEBp/ObIvzu8HRdCiW
FcOPg6hofLV0c9FZh/thDEkz9AJeUmruOKxApzKYF/orrdUBVq/V4+r70v+tlW8fFfMRZ1PKZgqI
dlixtOqDOUEnnlK1iedzV1R2w/MGeH85jRB4FkrGYdsN4IT5MPmlkQZ+6OLOTfaXlhrq30UG4+0K
M1XxpUMHyTFb0tUMVpbC5EkvbP3aUNjXM7FWNc1n0lIzhyb82G/bei1Y8BUciut2ZSb6RlvOGj13
BCpGX3Hipyx1wCRukH+pVS2lgmijL903scAGSblnIMAepFy7Cy05ubbR+777pYLbah9Hd7rZeGz7
mQt37r2MV2m/V5aZlducwYr0l3rKjyC38Z8uZcNVoINjJWRKJPiXFLnendGZXkf9cX1IvP6fZdxX
68WcQIiFc+3wrElrbEm461TtjfY9QNNUHajtnhRYvPiyAMkn+FpeoSOy5mvAlwKbSp9fqujF50S2
+kJsXTF2ZRrrDXoy3HLs4nFhb9KJiog0bau7E8eqh1hGtTrnGiysO5sr6hgzZ6RglMA49wG6Ldld
Nqcgf3Z9qxxX1Yo2sgA5tyV/DssHy1q2SXB3h5gunBunc7gKYulLOivkgGCOfZ7by8Ri/C77aM5D
U+Zq6bk9odBAot8UY8jerULRrYf2BD2n47QF6I+u0pykTIf0CD/BT6aMqIvD2EVuamxXZEGqcSLi
MLYDVj5gxCc2e87gicSy/kaMt9EfZM1KVHB4JTcAn/+rEAD+vFrX2+8EM45x1fOaPghLT5ofscba
VWnpctrY/LInd7FY5A17XZHy8Go+keeb1WNG73Z+RP5tLLaqTXptTBOoD2FRdzpgFkbQo7oh9yp1
QDAgUo/S4NbJ3Zx020/gCMgNTFQ6T8vYUArSKkmmUPfU0SM12Ss1rQQFCrkv6c7GmFjl68hrNYoL
5XVGq/mZazfzqo4HhQ1B0ef+89wIepQSaeXeWBfoS4pqXdnS9aFSD9VJA3/9iJbEHrubcE2a4YXn
vsGHNmR/adrEgjj30chytgTR2FgwG4riTWuL88rGp6P0JKKjdtmbgPt8hSClB6ht8up2ru58mgCG
++WXUi+Ob0fL3a4n1YP4j+zX6IOnjMYfBNWY+NPwzlJbnShk2iVLYm4zS/k91qtgOKDdB3Zg393I
wwIH+WZwzTLUZM/khYYz8p7yOLOL8ydpRafGMp7LDgwEZKu9GZNzygVJR0EfJk1F0ILtBdsT27ak
BuBkkzFQydO3g7dwFugA9I8xias4b7drM7oYDyvSEZrq/kO/IMXrGi+rkLGHFeaFarmWYRuSQB2T
IFF4jCGwBfY8DYEaV847lhUKOVsN9GI2q5hBR1i49aIHfZeDL61LnogYEo0zwfbqkqZd+k7I4Z+6
3b44NW3VvohJ0CmwxK9la6Zbe2neXI6YMsKqJRXo+f9Ei5oMl8YFerFDq4sugJSpFBXQ0ddB2sh7
AM9rXovArLX51hCQOawwcW4DSkA4DCJIqCAA0l8c7VHeRQngIRM3c21gkxR7jPp10JqZ6fWqcmN3
j1+7rkl1lN09iogYOLmtos0J6nE5uoPKTZwLT1ni+q7CKI+OAkrk9kTFU09JtOuociB1KwuUo4k1
qoLUiGqXf61Zb28ryLLPYN6gTjSz7slo0UP0StXjKHsE15iHFTg5Yqz0HW8sqg83bf/AxierCfsP
U7AfL4nOdxhnt9blzJZ0QxirTXYvaReMW43tib7sY60I4E6a+xrrMQkQX1ISvOMcw5acZoHi4GYO
RxRtrN8Qe+WnntacAgbAd7qTvitNkh8rI/9tEKx9Ii/xMWOG84ZeKIErscgsUu1Dq4sDw522Tbvq
e3Lp1kavWZ3U6AlAzRyo+M12xGbWkPTm+Ne1o28tT9hSV7Cd2xJlk7L7t/wRTpM0xl2wVXCKwMF+
KqpceSim9K328b5QjHlrqsguumDvA+1p/ebJRIM1qJAneCQ/OKY3TG7cF723bktl75VqGDeD0967
3pCkSybU2jKhB1mvEogHzNCEKV+F0CBdDBDUcHxD/FJpGjZT1PLBXD4dwu4nTPiZZ2TmX0Mv2Z8a
dXV1tBXV3UloFmYMG0Q9U7FpniFLONmnXeK3RUtGsNNHxotiGfg8XRJYjvmM5vVdKB0binl2OCFl
g28vK20albNvFvtVMe2ZxR4PBANEdu0qnXR1rtuhaSDBLGKHXqx49Wz+pkAhCdNOeZ7yH9pXTl3l
/nFG5myWTk0ysTq2KnHVvWQjihi5oZ2rKQEIm+2oDhzZlcNSWjfIVOux151iv9QGFXhJdC/16SvL
nmsru+ZY9IPWNUkvVUcKJC+mMUz+kik3PW6UHfA1DhtG+WV3eOubmCF5Nr8PaTVdRCvKULFpHIhn
m1q+waepYWeoI9nC+nWqjR1QuC0MJ+1PpA6/4jQZXgvV8tG22Kjm7h9hTXNQ8gDqBuujo0I0SKt4
i58MxH80b9lbH5bCEB5P4mSHoe0aAzq6llRbM9LALk8Dp8JIZL7GCfPBaCrbzejKoLc1dJcHg5BE
gLlRM5NyTnM+zZ06b9rJ3VqSWV9v6zEObl2cRereynGWV91Kr5YoXp3Y2ScZ9FSlgWn3SJaO5rSL
5unLzUhIumXiBrWSXWCRc8y2u9d6SA7E+Xzsqp8GO8C8VcCH9NWfXmjhBCSRshaSNzVG1SuwdQ+D
9ltst6ERN3ghhrur1sdeq652Kner4/ppVuyMdLhkNA0ce7WnXoFBGdufidqRTCv8uEoPZondAIQl
iGyqP6EM6YxM6tfEGUJSJtG9K6j6qBdlu/bmYRjzv9DOL3ndHt3J1B6k+czPFAKvasXlXySoGI7K
dC+bv7Q5Z+vAoTwglSZ+G7RrgpZPUo/KXYZjIJE8KnTpLCp166E66tsOuPyG4YZ8csfY2E9S44Sv
AZdAIygZfU5Ud/utbp6scdAuvcnipVOmE5HQiygP8TQCKgR0yXeR1rX/je6O/+R48aDiL09MnsHq
4pqcgau9lkRXTpXKVRZ57wvGXG7OH1ZI1LmGdWadxFMh8jeHPT9MTQD8Dhk3hV4YlibmqTxCzbUl
AAZlxmQZY2kpFA/UIAe8KgpnJxn3qLDT1ewMkgG2rdxGAlJGX0n0ybzx7FG0p6p0nBM0etpXcnmH
AReuCPocKMimqPlohmM0UYIIDTKU/XwcjO6SauKN9e1IVSypq0dXZFqotLXXGo0r9cBFIM3yPhjS
uLVTSckT2RJ6Q6JTFtMlD2eaEwoCK/ClPGrCpKXuZ26+dMg6eGUHzVNrxzNXB1Sq6PaDLU/K0J2w
YZyJie3roXhjOWLqPvsw/V8bGsv9eZQ1cgWbbUA3kfMNQpNgNoRSfQwY+Im/0jTSM/Uw2QmN1T3H
iLqHhGphCjDZGPrRJMxvy2AzB0P0J3cXyJ1uXvoEEdi+23RqEbGFRLtw3sZd5PqsPM5FIvydSlBj
/xpP/7/B8r+wA//f/ZX/4ydmrpf2w2f1f1oq+Zl/HZXgE0EkOsI0cU3ST/UoVPzXUWmp/40fX7i2
Ro7QsQwdDsb/AisaD8KICqYOi+ODfPO//ZQuNYi4IOk5dIx//+n/AasI6e8/PeCW65AGEA4eOtvA
mkyv4n+akkeaRNhuKBHxH5mdFMP5uySxgcwgT2aaWJxq5KEdsuSAHyw+KFPyAbkVoX0SIEjZgKKH
1eeaABZk68gSW5hKCIxjjPfNq6OH8D86HWYmwppx0E+pnW6QTWRxgzHQMzxITNGqvEpLF1/H5jav
9T/igd34FqKbj+s89sp74+p1/N5kQ/lrGuzpPJj2l02L0J3QjYodBCsJ6fCkpGfFYiFjYuXuW8v1
J7p3qZ0Bs3NPaBy3tE0Nqbs5yzp2I3LCdecyA3doE3Mdgu671IQwXANVofJkPDQOmj8alHaYGFR4
lPLMHi0oN5sEsi8idBw1bS+lwltXWuMIx+H30nHMH0uT3bLGuOZAcPHUExUq6A/EC1TMdeZXemeF
MFjByALRRfem8nvMEDnVtt9O7YAfn/6AsaaCDWwzrXuihsFMgGvR/b6nLkOLMwwjk8mYnkdLedKs
dPBa0IFBV7p+38aFdS0Hgq1qqf2MynLOyl4+x215wVjTx5emJG63gYvYvRGo35Dlzc49L0laebVy
bR+Rdi6DBa8+51adrAZyd/m3XyY672jKa6iP0RNXAwI/JLpfWukEvq0Xb0rXIaUy/VsTzyAj6s1Z
5FEKKx12DGKRjBS15Hl0jeFI7OqtTSVEaCai5ZaEFZMQ1WyO7JLTG0XS+7ElCTI1t7oah2DRWt0v
dFv30ce3VJl/5ojxnDR6NRRkLEne5P2WsoouJPAFCbzQqJmBJnWt7JFiFNr9JDQALpnpQGQvoWYi
TkiC54aU+yYpllebmbblL2lzYXSLKSw71LFcE5bD2BxZuYomCpIO7DhDKuBTY5oZTLSYAEXIp90/
icXErGVzL8pkTQ5NQgTcZwmU3VYUOE98+B1EFwDCbcjd9xsTOAO9PCQLPWqW0rBX4j27oOi3q090
40CQ8KZuRPxZxcxaANAQv8z6jC+PMjTW+wcceHzRotW+ZrR95hseGvX33FjpFlCFvsHCZF4N5oQA
9LAYsJMhPkLKpKHCsTI5+3bp8judyp/KSMNGqw8xRuV1zXxymF9WzlGAkqKBgLR7srU0ejNlwlh6
zJotKhsEVkGTXM99lDZEJq06GkKQYEr5V+dm2nJNL/MBigjK/7rmB0ieFQnUqnqm04iTvD2P43ll
Mr5ik1Oi/AAAfr4xdYCkqGSTszB7quCcpHFNi2Vsqkwwsx4KiVrSBmjbz/Gkniy90ckcN8pyGLvp
GMUyoy6ngtGArZAi+wTFku09bDxjK2vi1ktvtMV2res+ZJQ14ey21aQI52ztPtWWaGwI47aHx9gD
TAywD4vDqI/5XR2LPt4gzDXnuK5h0/fqUt30kZLqTTM3CdFbW2hfE0nqfGt3ci7pC4Cf4Fnu4qHZ
UIpDfvdnxYbDc24ZfCxu82aVuEuxpiXUGSvFjyvN7FdB+XcUTphQULVGjQ6Gjk4vEAbTEnSUPe26
1qowtSnWNcrz+cIl657yIpEHm+bKUO11I0SK69ilOpIzTJsCw1aWoduvRe2quxwmDnvw+BXLPqBG
O48HSdqmyMIBwv68Aa5iyG0rMBsKTPYz2fQEV1DTMXuS8hPIv+4ZPZ1DfJRcWGkR1DVJ2mWd6+mo
MJXvtkquMYeXVtwB/y609VCPcEsy22x+ZXYvNa9DL8phufkSjXln1c4LMwZyZDP2cvLj5KpBGyA1
zd1rbOpXgl24UydnZ2Fvgh0yOyG1wr94onaHPrWnE+oFA9cp73fx0pztEi8xBl1VdQQ+C9Ki4FJA
ATj4pLKBClkLGgu+eowfYjwl9GYcFUXiH2c7Rwd3USKXmzpmzlJ3TbzqaWrdaXRqDgYYxY8J9P/r
OpqEl1pd/zDc9j4qwKiqhGooajFeua6Zq072HdoP/lXNvFudBsmRMd45csXfbMm/dRtt1sOp4viQ
TtVLkWUWOMUY0Y8Hdg16XC9RqDxoKNUuc8wnFiXnkOIJfzgg5nOrNuVLVeqUmlFnEQAGbU+NRvzT
W4uKdYaKXvRAWBCf1Mn40wDZs4f6KBpYRENXscjCEz2gWOLFS8kIk1jCwJlPk990ndF6ihlX5IWU
laqjCBm8dDFrRL081bpxBrz4BMKfzk3Zmw+0UmpF0XuLR9/k3FSij1WWu42UijkA1QTULsQ74Cw5
E8ZUG3+vnKFehtRR9umgV9e1xamGc8N40PE7RCvA9XTLeFaHv9FOM75IFDaWwyrv67uirXh9aFM2
mAq2fXZA5cw+l6HBbVX+T/bOo7lxJE3D/2Xv2AASSCRwpSdFuZLXBSGVgfcev34f9By2xOJKUX3e
mJmOnojuSgLI/PIzr2kAGW3pKox34E4MpuCRnVIeivZ7B6a83FilS2rt2KUOeMMJD7QcsvUoI3KL
zjDLA/OBK6SkuEqmmka1qjGRUC7TmdCP1mYfHAdHaS6uVwHDrkhmGqiTunnBLCAg87foCG9qUJQ3
9tia1tpL9AT8FcY5F7pRo3tbD8URS6PuRWFHL45DLa7wFYhu6iTfonwUr6Ik+55FOqMSFBuX+M3R
2hUgYe6nMKZwtg33aHs5bDmdpBCFeyBMC5tifIs8aXQQoBnvzRYtmqXjpzb3YZJtGC5twYcN4bEM
zG+hJxzKwjENyrVfp+5NoPNxNqFHgrpgapG8+1CU2wVqdxEd7amoKOEtjJNQBfNocYZuynPEwqLS
htLKNBWPN4RJ5wlpszT0IPPv/WZUP5Osu/UiHVc8wfyYfm5BLrXiCzZYG4yAUx+tAqbCMkKCtWKA
4yi6Yr1+WbSDoiFHGupdBaajV6hXRGHLEBscCDgHDVBeL1zP3kVViO6n3mIhgsQUggfbztL6X1Ba
gNholfbIhMZB2cpNdlqtCzoOoKNxEsg6Ewszhumd4NA6ZrwKhshn6pY7B5Q9m02YdwD3g2pTUM6j
oMEBbZeGiykWw1CLao+OZjzYmDjg2stBsaOWT5UXT6gUedDabX1AbdjSb5DmO2a5GOmiSO8CcG23
0TzI8CvcmOJhS0NYo8EIkjlD7CdoAG7jLL4CYO8noB+naY9mS3joo0DQBPPKXcNYcyPxwQEPnfxM
QsvGKJpuUqhX6tJjolkuJ3C3OWV2gdgrl+c7AxfA+FNSX+pp6Sxtu15FitqbdoWsOQgj2gymdSHR
e97ylUnTTRRURnQqtm6r3VUD/lyrToX1IdTyYR1F1YPw7Yo2axx8nxja6nEKZmqo60fVY9UBnMQx
31vh9bvWyY1ffNhi5yO9sHV77ZYiY3AXYRaixYPV4FNTqGENSNF9LUtD7zYB0LaD3wHXfiByM5lq
Ak8cRln16zztnYeAmxkpDb2oGYchYvXeYYn0gFNO+tpPfUcRbTZbhjG0NqEPaXs3N5O3wIzRKNDH
ilY2k7bvExIiEfxm+Uua5C1rhi2HWGutnLlUFRYYN8kxObaMYvB1LHFBX7l9lDxPQ5f+SEzVYV40
4a24zfp2cvfoOdDt8zQk2otpnoFDAY7vkc7uZkPalH/OEWmLEWtvMKVS2DT5l46YpLwMJH0PAB5Z
aO6qyM9AdjLWRJm4tLIrq/IRgolGwhWzZYgEXo/Kzop/rjPvbCgJ0Y0y0uxnRmA0SLbdHgGmMRGw
AUy3EeNWoHO6bJjrLDON63mpeX2EYeBgv0dd2t0A0/OtTQAtaeghYtpRNjKkCKvpDsStLF4rZNKS
hVVWewJBn2KlXBbtG4NSw9i1tBXiYz0BI2nTCLhzO0NoKsZ+twniIT9iFQgEGkuXvBN5cXnfoL5D
JtnC6l0XZcK9Ow7jJQMIq77nGklpG6HK5a21PLnjsypwZBlgzPWQMletFu0Ywkb2qqb+UQa6ix5N
X1y7eIYpM0gf9Gqsn22J2dRSqwPnSYqOwB5V4De5JurqukDg48LzQvmeosqrFp3bWC+dlaD/HPQY
+G3itMyaTQqDbMmk5wZiBofYDNw3bHYi9KcKdYsNHPi10W6aNQR2F7nNViLabmYoSANVQ/9hEbha
J9ewaJAdoWsaahuduytYGDqffqv3DAU9LtVgETZxhFUhQzEad3jaqA3mURFWSS0Wwb7Wx9amoUy0
X4euxhclxqSxWOlFYz16GuKFizIZ63g9Chr7sE9seZvGOVdb4A9hewzBxiztrvFtHFrD+aCmiJFX
Hj5PANojA/xZVlVLBgVzluTHO5wUsisv9fP3YVQOVDkt1J9ATScUVl2QuUfdivObGNU9yJYRhrWR
MvNNhqVEN0Nw8+hSUpq5+6iJDO595pT6s+smARMXo9Auk9C3d4x0cW/X8cVh1hnmD5kPgWUz+k13
i5Rg817Zhr4sJtP7VWfAmWIUkRb4vWC8VJQDeWxSFeZ1ovddsRmQfvH5q6IHbAcgC/XBLPtvskfz
3jckGP9iknq38oDmYKSJClt02WKgXZKSKnLIMqhz9OeBYeIq0BmjtQ4cz/HX0mssbwPfr30aiqL6
hi5Xay+6qQ93ZkcMeM7xyPYOGaVcTSIPwBDR7NqqlpEUl0qbrG8wsQ54cMVboyCpWdjlIG4QK+zm
pt4ILj5AzrFFCiCJh8vMZSZnTGajrwwkZJ6iCXmfg9uFWryvDV0n5w3GCczZhI4W4AiqHghBJlPo
3jYwwsNOILhz0BwaV0MpbEo8a5YKLI3e7vcamJFhR6ukmAH2VGU3tR8howr6UFSHlvLqO+MKOHhx
oHsb0lxusrovmhfX8mJt0bSafTFEjsBA1ierqZJIu8UxFyXLwcGVjRzzm11RTbUOfoeexfglwqMA
MFBk72m91DdVwrzN0dAdSTQ7e1Zm62OP0Dl7V/PNuwog+CuteIucIXGMhUlVzlVqeszhuqArIc3k
DVZwjkD4IGYSdOwKVNcA00PnQobigMbJdB1afIdgQJ4n0PuVq1V8csLBCu2qMbiCp2s1O2EgkHiX
FIn1KzCHyLyIyy5Jd26kxTs/LIHs5h72lhRZmTtrdft2duM04eTGOJijuOQvGjVk7rtm9ik6GOT5
8SvClAVNa87dtSo0me76kGE5ohNZu7M8Zw0aiCarVd1FRX6nM9yLXPlDaz39qU8UZ9Io74e8oGOj
VTcYtB6xKbvtdX+XOnR/HUThrlvSvbuCTHuBuMulV4D5cpCuJNl9bGKuvUwe6Eu/k7O+aVF5i17k
t0oAizSio2h1tQTvuc7r4U0EWriyVLP3EbZ3owSgQJ28lWk2rnTIchoShotO5jeVk986RvqCOuJd
qM/9fEse0f3CuRz8H6iE/Dod6mtaNRe9yyarjOlN5vlLDuGVYVMoN5BpGOoPRrMIUvkdzzvxAyNR
igL0nqg1/LdBxNgexkfNxTUycWmcJGh2y9YPmb3XJV0itBcdrQHQRQ0N6i3xMBGPdmkR3utpBQcC
+OSC3f6zB43KBEZ8C6L8ESXDQygZyYx2AeoVyQ98BuK62msFZc5OhycsMV/I8at+cLNiKtdZMSLx
vlB2ZfkP8WSWa6AlR+7nK2/EXNA1mSC603AtgXkGk/2NLs5lbmR7lPnxM6DRgQvzZjQoKeSYr7wp
3hWlXu97rTNXnog2Sh8ukHy9MknhvTiyZ39FbRFP9tJOgmOPN+ElXiM6iUF+rXcJaYndvCSDOWFX
GrabGDjAXkRI7ANLuibfApFIEyCQGbJ/rWOv9aZ5cEd1Uxlufl2Y/jGnkNKJT4tBuUP5UEKPFolt
HglszqHvqHLp0pQXGqjTK8Merki1gNUxIXQqxvmy0ZHf9X76GOwiWIkduG28GHYcIOoXM8vWcHHK
/Rv4Stt+EFcdHlDfzMTGMVeOeB7rrXvAWK7Y17mW7axZuNUuaEkpmLhYwafFhcB1dm9F47MbaJui
4Ady+y/IWw8B2erSmzRcnEvM7JPkClrYsEc+5lsua7WihoR6YpfhEfhVDZV0/uYeJeqUdu/egMmD
sKgDx5C3OU/JVkALAOVDIITakl0bWnQ3pQl9o64Yr924G9/hrO1t33tszek1zNtDatpqa8bjNc2E
kmGz+Q1tjKU+FeFuBPyzTTMqvsKQu8iwjGOAXiHwKokRQw3IzQ870PiDKHa9KmYRgm7BNcR2Inoz
WUzrO5YpsJXjeMz19I7R4FuZkPwatuoXcVGoRabBW7dr1M3qSlxmom+vHVpoi7aI7ys7/YbK5Uvr
BMUsuvGLbIO+gO79TOjCxK4OyY/EFIPdhveKa0nUure1U2WHPLBw8aNirtyEOhoVNjX6eGaY8tkf
9WFDA+S6CZxX0ysvckO+5qrr14ifu3Ne1GLdBurTycyXWksrsH3TlQNcAr3C+ujbcfOKO2S8tqxw
j5PwQW9KaCxoi7nXKXNHysjIFqiGlFag7erWT+SOxj6d0UzafvbdzFBm/FG5Rg8uKHaPYWFMdzVQ
xAVAP3FbBY55D4Z4OnaZL5ZVoT+5VFno8iX5EkNlMMIIowbLvh77XZ8k9ROaqzNVY1RrFVZq04pm
/FZ7wXRA2jPleA7aBg0Luehy3XtvU/oZdR2RSKI0EkQFN003lHcRSKZNheUkWOfgQvV9vPczDGMV
bLRFU4TfvCg8INB3D7/pFu2ne580f1G2pbroKjjF0djuEhJSYYkt2dxlZg4oEXGsgAiG3UIC7NrY
kOW54tQ9YAhkr90gW2ShMC5KkpSdkwKu0gNkWWgAMb1jM07lE0pL0T6uw5TpP9K3AuXgVVeodG2E
kE7T5lKZNCfSOLxuI/0Bu5adXuOLadE9u4iDovypYfyz89sBV2NqJ6Bs1jFExAm09bDPXHgQajhg
VOPd+UU7HgG4wAPCKnfvw0df4B5SP2Pap+9go1wJE/GAII0vzQQp2Up08THsgAugnPbdcsBUeSBl
gN42D5MB85rZD8KBZRFvANwdhmiotn5Q31cqRSW1EoeKlmYRdiWN8TR7EqGawY/5u6/570WNgqtH
QZ9KnMPdpP81u6HkMTO1hZbkWPlYRNqJopFq0qS9QUXKn4pgMUepRdow8S2Y8T18I4riH1Gvvaqx
uUkqY4sRS70PreQHBQ4XvKZvRZnuGid4HhwPfOP44KdoktMef7Ctwn7xJ9/csPf48aCfs6XbxZeO
rt4np5c/ejltg0G9emH21PJC0YvlN5el2A5jgSGovQfcfIl43E+hd8EyLbGLBNxhqmwlhtbfMwHD
kgVCEFq6tWltkFEA4jKM4QqhqtxfMU7zDi1h6hEox3PUoL0F3ftRedEL1ckvc2qvY2C9m1I0V+SF
47IzMZ31WxNCieutsoCGDX/mHZpbFDwen66qpjcLaikuLaW6KVUMatW6BJELr9AwLPGWRI6BgJ+O
QsTGd5rOooEOUJQ+JgjwtFX1Cle/ZoHtBKyKMIZMQLtNXfcwXBeFQ7Ug6kAekXl01kOjbWnA4JGG
dutz4uT2pctX/iGxhn0zNPmsT3WPw0WlRubkdAfqa8ngSWPCiJXuimGee0XGlZm7qfM8sfcsIPPr
oucVLD2EJR6hStPCiCI8dX00BPwMNaXJUdODY+ozwT/pQZ70vmaH7XJICjfl4ku6/BraEJrkKymn
FM9lK8ctFj/tcpDr1qjALVJJ9cE3UHQIRMiG+cwogQ9UhI5faFqMl3rbRz+F3aDoiyxkODzIGBtK
IoLKdg6y1Ye4mmaVd6OHgHXJ06ngOgBnh2ICDdpNSmsLqHjcmNiaocm4TGJUzP0QkEHovI5pehlb
gHEwSuMiBXnnFgIMCMrNi0rmoKliZ9OHOk33rqyLK82Rl6mXad/RSPVuDEQgUSmDH4es5cbtPTrN
gC7zST8gaOxtDF/7Qbi5yiZznahGrmrHV3NHeliB0V1mHlxxGghuvI66Bi6S6AMAU83sSlnmzyWV
DXOf/hroHc60uZ87i8mFFGumBfk3OwxqAQJAvmRGUknsYdNfgY16QHRsKJ2FTbFp5j05BegqZHgT
Bd64m2qygaw2kXjVEqEvJcIvm5auqL8prM57LqY4fofRZ3ULBs1gUAI4MOsWy2IHB+Z/pvX/D1v4
r3mW/3/jFtYc2urn2++Yhflf+A9owTL/m2+DDJRCSQz0wv+CFkz7vy18MdA0QMqQPu9voIXZ8tFw
bQxOhGlgniF/sz4RCB3SWXOlA4RQWsbfOJ981FFTLAkJRzm4BuKdw/890VELpUZ6rjkW0ENNbHo6
Jvh5ac32t7dxRuDvIzCCPxZ3F/7LOibCVro4EUwMapAITY+oiEMj5rlxk2GnsryD4NuSmsOK+sqQ
EVDH78pW84Jw5KSlEN8Cayznx/5NHG+YVJmqKZ7NxxCddgdgPaC4G1pidvSfPf9/GoH88QbnpdT8
eDYvENm7j0uNI8RpuoNygfZ/9lpjCE//qQjuP3+DxolW1/xElmFZim0CN8f8R0LxtycyaDIHBuaR
lPpucZMpD+UDUIPVndCoa2Ex5T89TAYBGLR4idHbaTcJbZFnBI7VxjKm5PXzH3TmDbN3df7DC7bE
qZFNbc5AffAAi8iiWQh4EDX5vG7qN79FtPVfrCUtUyIGyouQJ5vUz6BHZQgOLWrbVddF2bf3AKbl
Cm9rGLGfr2Wc2avY1dizuqhLf1yd6Cr2YTWOgA9oM9SReTAq17sH5eusq1zLL2XX0cebZHkIdPzu
+srAJLvUZ4gmeTnO1RGUQ72DP5qLCCdBeDobC/T4xec/8syeY5TIZsMcBYlU88TwCmxhNxmMxBZl
qmVgG30ahQLhz79fxeYtKN0CUGXphKDfD5GeQcoLnJg2YmljJq8m6z5WiEB/8cZPHYrY2ewgoplt
6rYAP/VxGYZhVZ/GlN9AgZuNPZHZkUWJ7/kYVXvSMrz+KBzdtSuFuPv8Cc+dKmZqjg6Da95bp8ZP
wir6qPEDsLVVkMMHoJG8c309VZtOecacUBkTMgIod7Q2Em04Slf1LkPQrkblsc9/dhIB1c9/05lv
y65TlLC8e0X4//g6fCcr7TyOiZWp9G4x+xlWRe2k95+vcmaXk6YpS0kpdUFg+biKFph9hi0Ucd+A
ENljnCFAYFWWQk5UTjQ0lff98xXPPZcjDEMYPJzBNfBxxdkmFiMSXy78qkLVuap9MKtSrv5+Fdey
yLKx1xL4KH9cpcdnVE2+ayFabuvrYkqAVOR49/2LVVBiFJwMtq9zcjJonwhjSEu6MHXR3TA1Caks
pvIL7+IzIZa2NC7ds3+XctTJKddmBaQi5WZByNHaGkFPijtq+arXNPX3D4QyMlhI7mYDAtlJ0FMZ
qCatSRGTVSNkyplUmnnIj3z+2ubX8pve5HyHQW8ldWHDQcg9DVv6UKVpozesUqPdgN+NQoORAbwH
7bESd8wzsD01nRv0Rr4ImGdepQsfSHGHKNQuTkOZI5lkaQW6Q9gzMVmSdbppp47RUZV9JWY8X0an
D4k8AiMESNjKmHO636OmSmPVDFzlDHHzTdLaHex2SnadckfLxKGsAWh8/lrPnCwI8o4ObVlifXYa
QKWLHl+T0M0zRxMieJ2iY2lGxt9fwq5FeJamQbjWT/McAWd1EnNPQDL73+U4umzaJoXF3LbmF4f4
3D6ROkHJwo8PiYOTQ+xbad/ZvQZKQLf9PSJ1Yp9SNW5n1/RjZKbaUmhxcl9NPrT9Akjb5+/z3GZB
YBVtVBP/APKuj1+QgpY2bIOEm5uiDaBws7603aq5TAy/+OKlntssEl93eMWIJqNk/HGprEdtyJW0
Ccyqvx687NsYesg+VtMv24uODsjfLxb8c68onSTJQDbZARJN8fBhd7YZEdLpcgvhw9TcRLEnLmCW
yvXnb/DcKiBC1ZyfOLO88cdVBvwrWg+ro1mlE0YHcJVNnnjq+Pkqf34n6ilbSmETh0GhnayCWmnG
aA+Jpiov7bsIQ6XvLb4jP4BaTV8UMHL+sz6e6lkFGi9KwzVsCN8ne0LAsOZRqWDIDRUuMpDX25WJ
JqS5Co0OjZS+a1FGcPouX6SyM+u15G+TlVH2erPSMDx4nTz+FERRACss+hqYDT3MofkVMsOYNkNf
KgTkjBbGvmmm6UvcB0x2dDtpOmbOVXg5gtWLV6LpehNEllb+oAGaIGIb6B2MfY7sbIEi5L1HvwH5
l6zF4icD75ZsmpCxvWcbzS+TS/Fayix6QnCFBklR8Kv5vcLuQQtn1n2QSVL6hvFSvfH5wS/wkdp0
LbJw7kppPo9ol/7BU04Qr9jWKlnAVQFBFPsWbNXWlAPmIUnK4OTzb31mR9FAU+RpOomikPNe+K38
SYZIMZVHrglghbhM2+IVzzNv//kiZzYUME+ijsRigPB9cq3HRZDXypCgkRE+uohMQUOqcHHMQvjv
qw31537CqHK+D8GYcRRP9lNU0lllsIaiE2j/bWzHuFZ7o0THqhvp53z+XGfSXGVw9ZHKc+ipHk9S
7CwRQU4/jz6RKtT32ZogXMS09G6qoehT1P4StA2Um3pLo9LppzK4Hn9glheichNHtyXKil+86n8y
65MDxZsUBjYKAvbFaeOhLUyryUlxYcyL5NAUdl3DEgrlToOjo2YPJ+cSYx9eiykjNKR6XI+u6s7G
3QWRZ/BvdPzmnrc5+44nCipgOTj6+EW4/DM+871nmW5KQiVp1Xzcdrkj8ho7P5rzUMTe69IYMIZB
oJmiX/zsRwPVnyBqf37+uc5tQ5J/qhHYKpY4tZdQQRKiHIcbAog385hGLUxQPTR2UxNrV58vde75
HBoKuq1c6Cuzwe7vxwqNpIj6CpaEDChkdWcCPauGW8RtfgLovFJ9Pn3xRs89HCbAs1MzBQiq+h9X
NNGEBWo5t0vavtzVhRSPwBYA3IK4DL/Y9+fWot2EvTDJhCv/8Y3+LWhkmHqShDGu4Rpq9wZY76Xs
zeKolUwfP3+RZ5diK7umS3OOs/bxsRxuu6nLSVkmLH53kGrZHQiuADj6Kts7uxJ7Edsrzo/7j2/q
bw/VT+kYjSCuFtaoYxrPvYqhmOHQxqc4/co9+FzYRQuMBhdmQnNo/PhYgcJmJfMISExo48txQJqD
gtl+//zlnVlFcLGibO/Q3DFPCx1c04zOqAlPQWmk13EV59gf1Shu/YtleA5UXHTlwhX7+DCu3kco
UbAdBtoa+ywQ5hE6tr77+1XISkhKXApd3TjJ/wlkdMB0kyPV1N3t4Ipx5Zeu+OLgzoHnJHxCXBOW
RWiy6d2ePIvsgWU0iSaxwTK5FK30l2fgFREqRv20Uj5/pDNbjihkzjcvCj6mOrk+oglHy8FkMS4Y
89nIlbNxUdHZVoH4+84WrVSKd51Kw5KOcRKQBktzbCSB8MbSfQd4JLRz5H+7zecPdObtmbj3UKCR
y80n6eNOkLXhI5xFLeMkOjAOrWr3QzpYd2XjpEvf7MUXzdITh/q5Ac7/ZjMIdh7Pp5/cI4NbK6Cz
lBR6kXkh5NxYPEnDag4aDenbiRn+D1x+jTs8DbBa7fy22/X8vu3fPzbDdVoJBk0vqv2Pjz2Z+BR7
pHiLEhXSXRkJZuaRJh6bJoiWo9f0XxyFc6+ZyKHDixS2aZymHZCqkXSeeGq/wqm0coTNTC0IHhrE
sFFYkdrt5893Zp8yEdFNG0NhVxj2SRCuuoFm+D99Yq1uN8j5GSsDXM+aVtvzv1iJ7hmETxvKpyk+
vskwsnQPGDKpsh6giCENuXSjLrtI2q7/69aFotum6GmxVec4/HEp30VKCNNAer26dVObmXrU0Hi9
tJ3hqynN/PlPYgoXl+tCrXVJs0+DvQwE4EaPlWZwwg23wh08jXGVWMhALAJloz6M6Oau78jPPn+d
Zy4AWlz0uEy6/Iqe9sdnRBOuR+mSmIkCgPPAO5hRSMH0xfY4sx2tecjFLyfx4O8+rkJLw3U07IsW
jhrgLGjTswJSsPCN4Cc8lb8P0PQvCJY0EDB5Oe1hlJgY6p0gZtp+VHAXoBUkA+DLY6T364Juyhfb
5NwrZNIyTxIZeTHO+/hwmLVqc0knF3FVDt+QN0y2PXJOX5zoc6vAHeRI4+2krNPLjWQL3lrGvkdN
8SH27HbdR1/WBmcXETojGHJEguVJXZ9idFaXHnVoDsD+EliiBPdsGOvP99y5YEHXn+4qT4PJ3Mme
A8VeoobpgOWhmoXuZFuHAUWdVY5Lwb/Y3vRCIIwTe+c75+O3gVtlk5uR0E/IlVIqD+4xajX5Rbt4
/sGnx5csnt4O0zh6rCe3NIRhAIotO2AI8xC9YsRdnVrlm86EBNOXuVwpbcbKIlMy5vaXHZIzq5O9
kR5wbxE/Tp7RD43Rb/WOI4xj+mNS1P4bBDRxjZuF99clhEPaY9K9ItSrP4oWHcGmcKwl6SL01mWt
hd1dkLewTwGZf3Fj/hkSWYrxO5ZuSHvzbB+/XF+KAPQh4KxU60pQc+asKVGW8g1dKdUsurlZDpVy
HhluPt+eZ1ambiEhJoCwSY2T81yV2KGgpmkuHAcrORyDojvUopwHalAnQOvRDAGx4bE6jYIpzudr
/3k0KAhJwBjTMEVnRvTxqZEDjMaU6mLRhCJczoXZbqZb7MdcTV8s9edZd3Xmi45JRahs/vJxKZQ6
QOVYtLSU1qqbOOubPTYXf3+/UFwwcmJSiieOPA1bNFmLaMB4lZrJh487SnSHXOMr0MGZZ8GVklEp
SQFn/Z8uzG+VGQbBI4GZdBwRlmZnlyk0oibV13/9cdj6RBHGppTtp0MU/JVT0ygAByOara+ROHJh
Ilb+Eq/aaf/5UvOF+DGiuKDGLbrqlpobEicRBdGuPu3pkyMBILO3pM3oQqLe8GZBsbvu4yLZdAEA
zM8XPfMWqTQkzXDAnghonSzq+Yj++fA0FiGu469wM3F86EA1/otVZkgKItSOQVL+cd8ZowbBVcB0
sSijN/U0WiuGQuPq36xCSKZ8ouY7XaXIbbxpGlapsshb89mAMKTJ9MUqZ44rAWouzebJKrOZj8+C
Ir8GHA7DFcYm05q2JRbbrjMtUT3pvwi9Z9p2REMKQUVKQ4btntyasPU6vAzY46XKEbcPUYJaaypu
azw2XGP2HZQvIWZf6xoZ/1WPzPEPSlXXXZSDVW0TLUjW8F5muc5MrHo5Wn/dJ56jtWtz/9Gkd53T
sGnjCTGQLy/Mvk13Vq50fkn4VdT6M5NkFc4DDR/GpbzMj28cmp0XujFnEBVp+wmRmewQ11OVLxOk
boHBorj11xvJYpgt5oEKVfhpS3B0GtcvSj4xtmQ6DArIDoGMxi8GKmeOHjXxPw0Fqjb8WD8+ltAa
jM9DfG1jgIYP/Izn1mu/OnlnmtFzIJbujLKhh2WcpOEDW2aUzTzFQKkftxTH3ttTVtzVVQPnWIV+
9pTGaFNVMA0vY91PfkCTbeMVWkv1JR4B6RdR7szxodMwI8XoPdHiPdkyY+XI2OImxDVch4GWoiCS
29CHrAZl+88/45mluHzo3c3hwCWN/viCrUT5eiXAdkRpE6D/hp6kPSb1Bp3b6ouDcG4p2lBAUUAJ
UlKdLIXEY/afEVyZO+U7rkr1dkSwc9V1GCF8cYmfOQ5yztNpBpKU0eb4+FjoqGK3VzNU1A2vAuw+
RFeBplB/62xtU2Oz8PengZkpjVZi3lwWnnwx16ICgW1l0ZX35DrKw3BnQ03+ItadvkHemaTg1rnQ
ZzChefJUaNvg0FexytgyCCqbwF7pAJ/vI2T4//KBTB0+Ipke7X4+lTjdgnAaU1HHCQNvpnYIqOtY
X9RN8cVnMk7P97wMrWAEqpgt2GBwPn4nIMxTF3cs42AHg7PDNm4jvEMS9KHNZVup9eQKHIEhd8nI
2MBkfJh0lCYhj6Yi/+u3y2/hiqcrLzlXpx0UgRT5pKvZXyeDmYIYMKJ/XeNscySN/vrt0gxiYwq+
JU0h5/RD2ujrpCGIDEgi0cG1gxoRyeSrUf6fLxe8kT6DIf+ZsFsnGYWZJGUacvQXZW0PrwZicU9w
0J8/DyBnFmFL2qiikJDhfXyyyFi2QdHWKO2lLiyIIBb1Elr436YttOoM4rILYYkuKYt93Cfwz5ps
6HlhsemUa5u89kJmbvzVZ7FO48a8DiAEk8qK4Mt89+M6ou7SnqH2bOnpyu85iMZXjCiS18nOka+Y
hCp+NYU7PMSF576ZvVG+mWEeMRfrI9hDAfC1DgXyFCmHEs+TGwKeLHc6HNEDZKVK3fcQniByZwXK
66GXant/ygt/p8ICm0Kjgz4Z1syD9uTA2THLsDFd2ENnfoderE1rCPoazO4cB1VtGs12ibwT3hOV
0EUNq75SLTSBvjwGssfvq7SD5sWsPPK8NIGdsitgWqM/Owlnh0iV9gZRJYkhgqSI9g4IdMpNpifx
LOnvjKO/czwkoJfYjAr/enBbPIBGNT52FlLQuJjk8jrg4NYbyA6R2CR4u6OKpo9TtdetBCedAQvf
p7xpYTQjvDUuXVS+L2F9mve60xhvRS+g3qmkRN2yTow03Q6kLt7agSF0SUIQv/ZOUw4bPxgs7Ngw
7nQvy8gj7gX4S0d7+PgJbDIyO3/rOZFVbNDDcmFl4lmEgYlRZOkKDZPMmVWKg24rgFv5DwEqbxhr
2sXsLuJ2yUU6MMhfZQ2iIsTuNkdgXdOqYmnbZf9W6IXxaI79bPMZeG6J6VDm3ltysOs9hPPpe2Da
QO5qd0DHlPBW3cogiW+sripmvbwhfSZtCbFOjKoc2iN+NTYEykLBFQurXl/4TlJeCs20HkWeQc8a
pB0/6vw9+7zp7F2NcUUFVtwp283URB2CP6jQcFeDak5WTTrFJAZIg2Aplvd9DTeqKLVFWAr73cOz
4bHzwiqHLAYxf9GpfBjJkWX5I8M5ysPbSU4oI5g4DUFv14e1SCPvSZVjh+mqUQTfVNc6N4UHdwwu
nLsPA6s64AlYLU1gcwvEK83XUfPsR1r4tY0ykMKeRjObvoIAakaMgMIS5RIz6jRctlC1GLY1nY0f
+qDiEOcABHyXoYP7LEGw0t652+JnhFbcAtJjmbRLB8jHsMTrqf9WyQ4qaFmQcS5qVZbpge4ZDiO2
MbfHqH5jWCx+px67Oo8QEebf/951Q5JuJ88ZjpmL4PuibNxol+gFfFK2XjS7KMK3XWROOfxohkS9
96hGcXcP+JRusNwIngaaDdnK66Ha2wBtnFWi5xXPhcUyDdR8CtlEY1S0wZpxxXSsnDAdrsFR2G9o
NMhk1buZLDewu5GXyBsbhINVZo59jIQToUpVV6Z5P6toQcl20HcB1Jw0KF1jAYBXk+3O3j12rLJb
cBL1SzCPqLZQJ0IscEzZeS94O+o4Fk2oXeAQXMXPleU4BYLBpZyWWRmOT0k9ljhUZXEeOa/lhJep
4WIEcMQ1BFXpAuRhxrSu7l4qVO3QGVBjQnxAScdYxrIIaoSNuuq51Yfum29IBBZc3sU+MyMnBNRX
o8dRSKSoVg3ytPYihZEPh9gifQavkwwkX5A9ZoqiH+LflFUNIAqYX91RBmgX7pD/yY55WSF51zUR
Hw/vi9c0tfU74n/9WjS4P8AlLOUOfB/uZ7IvipeiG2t3Y2p26a7NAN16yqoqhtKKMOB1NEZSLge9
zuD4p9QV0DST4TEIY9jOIzqKOHmICZovI2r8WyJnxIG2r+SvxM03vqWSNyO0/JvYKyUiSamej1sP
DjN/OqI76L5QHiRL9JIsfJ4nJ0fdHXa2t2780LxGk0UgPJZMiL66qHggh4SfU7/CtBiVrBTJqRGf
tKZoMQmtnMTHHtzN+vux8rpb32jhSqmgcqzH0upGB+2Rxnj1YCi/YobWdIcWFrX5ZtsZpfC++x/2
zmM7biTb2q/Sq+bQgjeDO0mkYdInZUhqgkXKwARsAAH39P+HVHVfMcVL/jXv7lGVSgQTCUTE2Wef
b0cWrc7aD6Krifd3CIdSmo+aAfKD9T81PeZHGUbYtJMjbtHTeDYbS7bpVjiay802fEhTUPRacjmT
rMVkIZS/M1uqGygkAbNig5FN1zKY+3nt9BxHw8rQm3EDrN++1tKo/pTOHugEjHCec066bv8DC9fc
EItoDR/FNOLWuFfEGCR7QHP25wUVX0t3gVQUP6Hx1IR0Jc58LkQ/kFQWRIxrLI0m2BSm36pQUc8z
fWho1LPwOfyUOUhDnFsJ9rSwKU1/73SkdawJs9AhBLEKgFue/GctwbnP5xvzH7UdmR20+dEcty1i
98wqY+PsBQI1PWlEKXwm0IFs28Hyc3sT80Khhec5I9fzXGc8wEWeuhusx97dnNI1By4Jwx5LfnTO
yB/koUb3+d3tGJbPBmxE/ZwOqlI7Hy8OiaM2U5jMtKsUFJo/JFurKVrEWTvpkWaD2UhWowZyazWM
kdg1g0gPnZEO84YtTC7QdUDlfdAEH304TIBVJ3fUVjr9J2dtxCwZG6K+9UM9pvBCE6FqYMuVRdBD
HHhzDzDP0C7EWMMogI6g8jMnS4LDHAFwD3XRNNeEdBFJ0nl2EhJZQ24bPnhwbhXgdx70eQzLkg3+
G0QP8pxtVPz+mhjqwbqC015FN3PEICTzxyryftrkY2kM99W+fmNgi802LSMm9tcxZ550x2PtdTc6
GamsHQZP6ZUJCsDEBe8mLui7lrUvdZmZ3CZkurgPrUl438ZWmmp2ULzwVBE56WRXjBFOxl0QDI65
0wTp63tKnkrtQfzl9dZI0oEAq6yNB6iq+fAk646p+ylT1l09R+RaLBwu2z+r8rE3NpEX8ahSETvl
oyK85ufbB+I/ijRjKdHwCtDEp1w7bXtBpQLROU3MMUxDRRgzrGlhx+LGA1R2+/allurodzWU0+rS
XFmKFoz/dB5enlY1y8A3Ys32ysNlyjC/665dafGs20DVttKN1Hkat+a+rad507aq3Lx9/Vc/KqYF
BL7FCHnqISCCJRFJ0VLGQFfZNp1jfW4ia1z7uWzeaXv8UWbwUenGU9Ivc4scaF9+VPCiANd8bMlV
RANYM+xp19Td+A8lCm6oj9qkM/xDewWz28urkEZeRt7AzmW2FROzHqcvpewO0xTYybfv3SvfHX7O
RS/AxkS34UQNmXU/n7sZ+24ubB0Up4U51klTpn0T1yJ1sEi32Ux+soLrdj44kf/t7eu/dkOPzRws
D7ByT6/fZMS+c4TDUg6CbjdNUb0ZHNqob1/ltSeEsRdUC0aHsCCd1Pc14UdUUoMNuK+qN/aotRvb
42BBHmjwj58QxHmaGXQgsFL9USLKzlZClj7WjjTINjNdgSu3dfwfb3+gP2/bchXmGtjZUJeOs3q/
dVQMz+AEg+IEXRNfNUyycT2MWffObftTF2E0H3e3jSuGIVxE9JcPYpr6uA9iLqO1+XBD/e1trDwu
tmwHpI3KFtD72I6Kk0Y/XhNDpm2qSUB5cjCb7P227xGamYgHalm+0wxZXoGXaw6dfBfxiSP2Ygc9
eUWKqSFigAM0Gdyu/hT3DkA0NuCtijii+8yokbKpkveMIK/ddgN70GIVQqm1T+r/KJgU8+rcD/bh
MmwLeCrDmFjvrGevXoWZO1py9Prd00bWKNTQsXLaK0UAAZl2w72ug+57+wn6U2JgNhVhhhlqpo74
OCdfLYA9P3bZH/DvE5HXGeqhrGCxGK3wDlVhjL8+1H8n4P9ahjjemIDvYM7V6dOLEXj+xt8j8N4H
9hN8xiiPnJlJpfk3t98yP+D6NAIIwGhAS9f5P9x+A9j/4tTBVMIUvM3I1F//aivVJf/zl/WBrZiG
CKs5CiKSvfVPZuAR+09es6X/fFzIlklItiV+8d9t0Fk+jXrnAt6MBe7G876Qzq1ZO43Gc2PGxMYz
JArOdUkPLVZCtxLdI4l91h5bKSl2ZWab8qFJJCi7MnBjMwkp5015wYBy9mgNQZ+cJ6NFLojHYR0Z
OeeUtzGS2vX3XZPlKXSMCphdUoBJ2mFMjB6hPEa3iB4C9KsQJAlrztT0aGJG8b2rS/FVFMIgdgdS
V7zLKGs/IkQ00zqVCM2hKEXdr10f7HiYj0N6sBqruyVMLmHRcjmn73RHxlXID3GS1dwAj1/yLOQF
qXcxEfITJz2SXnTp7BoAawvwMBvqPdsYW2Y+BTl9BFHG8V5WHaSUHtAmPMFCjykb9CbQbwgZ0+Su
cLwGUkVUJjC6Y4qN0PUI/iECS5OMULKosOjfZBUdUmoDSHhu2EbNNNQrN8MFumJ9IAi1dmcdgFPp
UT5tnErWLkzh0ljKwjFzasiWSsTzRy+r4vZTL1Cd531aOUnrk3SYjqO6KCEa6OrQe20CFK2hXZoF
12rQ3Xa4M7ViqaUAV1aq2I9wY1sUrRSSfjPfzW5mCkU9pDdoTKItJcV/z+h7ELaqig3GFGTgbUVV
tAr4c0Wgc+E2Vn0BabvoLlKVi6+YjKoM9LqXNP7tMCUGXOkxgWKoB7LsP8Y578vGzjhUrqifjPKu
ahoLShCqk9h5eT8MoUV4oLZGXZsTBooUpRYxEJFLTg1hgkwhMdi5nzuIfy5kl4Hc0GpoAghcjqn2
bQkLZK26CEB8VlYp+xm0xWFj02P3tlAF0FCZo9Otc3NKdOInpoFSbEzT8lNQFi3JBOCWbmMANv3a
sHjmVrPwSO/Ucq/dAVXyb5O2BdVL4AvwVJcfdck3lN2kjijrs0ChPiIjp+OD52UDVSyDR8tz60Y9
Ce46XKM9MlJkUpgoYGq+3zYDnrKeiLHR6bAw2UQIUr/lPoXe4MjR/EqbshFr4nNIkaysXpEDNJqg
cyYfwylEyCiu5cEIpHcXGDXoybHX8Xw3v0qTXurS+KzJTC925rGSobimqhHHCifOl2onCvI+V+h+
SzHkTF47EGN2rJhIYa7KOLSOZVXW2XCPaKhQdE3HAqw7FmNwR/U6hdi+1Grg+zQvDbtfpdyxrHOO
JV7SFHEUVr9Kv2MZ2MQJFWHTl0FoLXWi6gUlI05BeW0sdaTWGIMd4pT3D8waU2jmx6LTrlrtIjmW
osOxLE3FUqI2x3LVWSpXgDIUsbqWTM7aj8F7YK5eCl0Pve6jWqrf4FgIq2NRzPhRcohHCwanaCia
22MBrY7FtH0srF1l98lWX+pt71h6C0F/cU16LSU5s/71s3Ms1NNoKVxnPciI9cy04Nw/lvUM7fUH
d6n1k4xUFIQlXnx0hDYh06ESSAOxR0d2Q7A6koFX+fHnbNERWhzqYuMXhHeuhrQ1xm1zlB2kgOPM
MRQxQiy6xHiUKAhW17+6R+GiMSJSB49yxrAoG9FR5MD9h+DRH8WPbhob8NOQb80NjFIEkvwollA/
6+f0v5BQeEOKn55W5hdyEVn6o96ig0BKqnsRNMNHghlYRyYj6H9wNEepSa3WIFEsWwScZLKv66Oq
4x4VHpoZal6Pi/Djjj6bAdRJNHHfd1t/lxx1Ipqn8jAzMU0wedKhJMmjqsROhsIkWPNuy6PuZJGS
7BGgt+hRdh4Yjwxyj6wTtpoO0qljbUN7IbKzMK5N5d9MGm8yMPgc7vvK1HHZw1dsg64K60AfnXHB
l/EVSEa0680yycdO57tDQGJMPBJg0LF4rUhRhq9owP2qAPpKIsHCZgjIbrETmaD7aa57SLMg7ayt
7ZI4zZ7pzP4KErB+LzXcUefulC0B2mZnMtoV+CTIBaVtfDd1CdCCJn9bntf0CphJYk6qXuelbPKN
3eENYgLRMr6XLdBJVItAeSvEl04x50/qZbe1yHaAwaGRKl+LuWxWQMMUOCwhrKuGLD0xrdraJnVW
a9wIGwvhvOrzQN76x2jG10V3JG9ueQX4rJikkSwDqfX7Io342IFlVPezybOB7ptUrDVtoahczThQ
F66aBchah2la8bNMUs/fLzzzeVVwsAfUNOb98ktOEioNOvuSJOK5+RdPtFO76smoiD9piaPV13ra
2c0zxPkFEmVWZJuvRQSkz94MEW59uW6mFmrZXIP1WptuP2SodEJ3tzwJ2pfWaMk7qelR3fXxYCVb
6h3/uuLkO4Wznk+3gjsnVkW1gIQ1wNFg2/ogERDERf7Efzd98fouuCM3b+YBycfp06D33vXQkqqG
JN00D44xmAiJ4+hZ5/Ng+tVqlkPwU4OuF6+FUOU1ozbpx2Cyu1tAarW/KuNgvg+6yP5aj0X/mGly
vkImrpBhgYUfcjeRn6yeHHNC6KkLtoXN3kgwDFPXy/MF2rakAuS3TqoATKef4h5JgjZIVy0VKucY
sFiwUIO4alf5SJzcZijG+RL+K/0noyziM7bTbgghiYqtmzZxsUtcpi9KPgqDj0LIO80ZBxXGqsku
LdgRaEn+khXkE2/cE1gK7wOl8s7P6vb70LbOnRD0htYGPat4M/k4K1ZuhFs07BIt2kF/JcS2L0nH
ngtAenuqLGfJdauhwxGGUpRbgpirzw6h8+eahIixNqEHf+/IsKEbmozygeMZba4ySKxvrK5gu0Yb
/zg2KgHhVfcjeZN4dZmEyMYwznlIcpiuQaTVIY/ScNYxZlKE4NLF5WTVoGMNv9a/uU1C2dqnA1lN
0oEkvEI7I/+xIAvlE71+q7wYizjz8Kf4HHjKsuoIJ3HJBdgFiT9pVFG9+6gbREisJqtyy8uEt7Ne
TYHMWOk1BR6+6AybRGyd8JK1smkMAsZcUgTpXvaPil7QQ2YZDT+2SADhMnGIvKtzemnRU1Wh1j3j
Dl2ovFkjXNZP9RWph3T1cE64INxSxlTIZGtxeLndBMye6xOUOEYMTQKHbICx5kTf0fwghcUP2C4a
Za2g2CUBC5zVGGdkEY2kPiOKMnBPU4P0KdjgK2PKLYmvttCulFeBOtQ4CqY7F4Y18bA0yVtCBpR+
Bht5bokBKfxNlcvI3xaFNtwNkd3GO0B3lk6Hjd6dS2wi9sI8LDPl/Kj4SPrHYWzVuqYHW36pFiIT
WRFAQIMdLWGKCKhPs363GM68T7K1g3QNBqa9jKq814AEdvVB6wx4gbk3yPugIZ/E2qWBH7fbadYk
y3HqQXkNVu5QpySbDGZNcM9QRpz+JsEr38EfTGdA7X4THCTcuZtYljwjaaLGu4gIPIh0Vm2MqxIN
FEwqZ0ga3yZuU5Z13ZYRa3/BUaGxi35tFy0I+bivpy9+nKf1BfGnRrIpkoHYFKiqcPSIfMQCXnYk
a8HrBq6T+lG+g0cNf1kQbJbRlSSa/peW89/6+6/FtvJ/19+fkh//2j0Vzy8r8OXv/KrANcP6QPlt
L0YmtkxGUvijX9F5muF+QF2CvoRSwp8xI/O/Nbj1gSFDpFNmuJaSe3Em/V2D8wN1pvGXKUd6RbRk
nX9SgxvmSzloGftET0TLQ2O34GH45ssavKaImGj/HcyRLDMSQ2iiltThBwtHCKhYQL5lfWMbHKg/
eX3QRuHYNsEnStTh+1xD8ycz2s/O59ovFouDn99bk45eqNVZsM/byrqnP2/qO6vR7XWQpPMdMxBU
1zqN2eS8AbSpXTZLGO7ZMKn0s0KD/iqNwe93M89st3Vk1DZXqZaQkRcXedyEEqR4typ1DrMiUiYQ
+cb/GqR+Be4zjWnGp15tUaoxhEzsQT+7RWinoN1DlzjyATWTkfYVTgd74wa8J6EvNQkrXPX48yY/
yCMaN7Rxt/xINsa6sUg4kQ2Sqw+J91s7g/+mty68YEWSRhJv4tKoonVmqcUQvpDQ0dYmGPpTU/Tb
1u1owhLshXHGEW1PNhEwF8It+j7DwSvG/lOtd/Z1x8KLhanhLLSqVG8vEdsBRzrpSA4xhQFedW10
jZbtLej6G5KXOCJZXVDci6zzkGcLu7lHToBMQdiLlm5cwqM5j0iShDZzDWx2bVkLn97zpXdN9gyr
i8kRAZj7EOnj2UQKrxlOA+7WMPalGM8g1iYTmbhY03p7BqppJHaMOY0D1ZrYq4kkXKviiInlItPD
qR5QvZ1cmBCYCfyKw0YoHG7+qM2fOiandeML+e0p+08toOX1syO6M0PiY+GpmXCB9o0ZnedDNnZb
D+brEl0RFMPGNAv7mt5te06rm+BawjbGngNJMPubturY+e2RXB4Cx6N/z7H/d1H7a1Hi/u9Fbff0
XL0IAl3+81/rGeIg/Q0QmQsUkK66+Z/lzP+AKMhKxprE0kQvhCXr7yRQwJkGJRRSJL42tOCFuvH3
aqZZHxgLtxlqYxbMZHwD5/g/CANdZOXfdXu4YKyNi6iI9kJr60RBt3Pfa1oMK4lssgOIXOJ8U+qp
sTWtd+YMX17Jx9qLPgSUBloJ+jaErZfLZlfTNS8mxoSMmrnipsQK1s/0fJNI/pK2/z9Bl39fiU2A
OU1uFOLryyv5KZLFyPHUTAhxMsmGWMlxGte/fcG3v27Rv0pV3FYsae3//PXKx1kwmlgPPfqP7Ecv
LxI7vmwkS5qTes0Zs6/xTTuxBpLpjlnsnUstu+Fv3xKfCKsyYzqLm4jBHfaxlxeLrJqqy1kAZIyb
EYLeNdFVgItT4L3IfTKBnYzwhXhu3U1OZJC6CGyfqNMmnS1SBSMXaPbcj51JVnPcEr4Qd00e4pDB
sBWIriIGSKW6tYkmq+jDrCK+E1xIK27EYJly1+lW/A1tIiA4xaGnv9Iqr7oPnGhiBn0YSwPFZ+AP
zbhxf6bljPGxZbyg35Kl7PxM51TzQn6EnR0moNl5aKSa8d3WSFnbIMVRM2nDgEGHMZ3AP48yjygj
0KByuAYK7bLB9fxsi4Mhha5R9P1KYhn65gFfycPejBDjRhGQXiiENz2Ord4/JK3tQe7LIk75kmgb
9rYSOMqq86yCWFenGbaRp7c/SjEU0SbXx+mZEnW8HwfY+zg8nKumEgOxlFai7sbRn7OtiM0YbnEF
6z4M2tR58IvKrsO5rLTnFjr858guxOeocyRRe3Zk4GxSnKWxv4JFefCzDOLx2kiK7qHwMSFgE+JO
l76ov9JCL+9MGefxyuxI4y00wxfhYHvME3XoHQ+STeK5bNP0mbdGPSWkRBFVNVf4b6LKrIGKW2b7
BOlxzsPZ4Jsh+jZFOIkRoDBKTYItvGuGx2US3dkVFFJtODOu9UgVZUF7bzlly7jPuJkWKShm04v7
0fQXMr0Yb+Z6SCqgJ534WCppNiGMU/uLQe4nQfBqap7TIOjuR8LkvjSCvDPCAaf0G0JC+7GFj5Rv
zakbrqQYsBmOo5vrBGTEIzE3RGOtDRJa2lVSj/oPcpOybz0WrAwlkbGrld7LGEXQbBTVWdlq7Ox+
L3ZE/BjnTUoK+yroUu0yN/NID0Va1kY4UrlDHSyc8tCRHEW+wSytaK3kZHoro1oiDv15Buw/zpgu
ysLov4rBS55RmGPvzpdp/KBczE+YAhfZgzOMn4STRvuPBAB9MPj3ZjVv+kYg3/adjORqzMgYa5vW
ovOYeuoBjFilVqY3UA1XXTmE2G1zUvuisSEdhYTQbKWTSHOtzfriWugW/H4+zkScWn5yGSGkmpgb
HeLJSMgkiCvzxfSVgArE75yBSguOEBRyasactyznijlxZLL+biStDmND4ukhWkob7HWC8P9Zcpz7
LFj2g7XU3eS7solsBxibeI+F1bgHU1oGGe05qPnllxGoJTKQpJ9GjnnBrAQ9+U4Yot7ko87zr9c0
wUg+I0ZsFdiF89gy1PrNb93idqrxMK+nqua5CdpYw8WZ6XC/oUoVBIi6USIJSxv7B3SGqgPTorff
Rh6gOyszH5Ay+bZEp4Zr5NLph9+nPEmqoUlA1l4JniwQxO0gxJRqjT5A7YZ5UWnrJhrtL5Il86uM
GCtfOcoamjULjiz2gRuVT2kxEZvculbEExVPMtsivdBQsiKLXPokqUmYiepJ2hyqrOmqKpqOj0my
4A1/r/hsaSQO4F/OyHdlTRuLdUx468/Z4FEZg5FM9qAii3A9ppFmrco8SNpNmk8UB7OT5xuTnvhd
zAcQW/o9M6mKUBZdmZtibSNrepx27SHC8Ftl49ZyUqcOy4ke/65vnWwM+8y0hhVRy+4FrcXh0aDF
NYZGQejmijP9gOuw7ggJjPJK3DqRodlnpo5DJUhrgkbtfIyx2DqyOMd3qVeMMRmyXqfU0dCmkWdA
WLI+e4hzvdXsJ+VLa9OTp0hZMow64SVT49zKvgDgHJFB9c3maSXH11SU/Hni5wWpfMrqQ4QKVRC9
GySPOXz76XwsnfgHc9YOFjon62/tvMj6dZwtUbI+OOKPyrWp+TFLEUW6zFXZZ6IMCHy0xiogD5Rg
niQUJD5/iyAUJzApySlcWzmxu0xRd8ZZQGQIyYJDmZLD50n7vrRLUhRbz+vJ4dD0HyqqGuZhDFsn
Zspzzyx/SuD2emah41DorDNtNpu9sEsfg5vhJpe9TCA9WZF9MSkn/6SLnCSoxpFfDX/ES29rbdyu
B1Jlr5zCb687S68tMI8og5vKTxsLZgIBIOtC5ulnzav1Z1KSxzvbGGQRsrtrYgdzOr0tULuq0J5M
+a0Wg3EfJz11QTdoUUbl0GREluHnFkB8veZZZ23b5Mq30KfMqHoucfweKqlbqBrSuGVb8K7bWurY
20Zza2oexDR+/oTam/TAPtxOyTPhD2jpg7s857Fkk2kIMq15/0rS+NoiuQsI35i2kqb4d0Gbgsiv
OneNtSfNmW3XY/1a2UYtz7UUZGkYg45nLJ+WJIM4oytnEnIad9/x8D033I0OQz+Y2VVPoOKZR9pY
uirIWVyXQevciHIibcvHm0qkUmnwShbkk30Mct/9JuemPTg0KTUetn64qm0XJUezzc5hdjgr9uzA
7a6gHC/xk2bzPU+o8VSh8mi0KZeQpoyMhW5nGT0PlV4WSGU+4fGP8yRisZ6mlHUglT2CT5Sp8aaB
ZZNfMo1fkNTHAmwgOlvZU1rXFmEZWE4OnC6r74ldp7fUe6y8pPSORRiZTvMgRO4grXNmeijMGoel
Havpa0k2i0LGt/WnmbnERzyz0bVnWsrbRVGXX3Ralao1tTPdsREuY05ntWe3YHLZ/RwPLZGqOtHl
eL8QpGnQylHVW4+hroLMtYlPOHC6JNiLPs/lJK0F4EiuV8XKBFaMe8xQZCc2fTcHiUESFPV+iZtV
HPDh5P1FaxDjbu2b2LEPptcMeLLNlu+SNk1LIUoK6QRax2mee2aucm0GWO6TG8WuPROmsaYGTeGI
66YvLsreGty9ZNKCIQavMqxNN6T9bRabZrVTsAC0i3FCql+Ng6ehFzTxPKwodOSnOuUciuKGskJ1
z3RLR9pkgvjpy7O6NEfBvAqAPZI4ljweqRY1D3/u+Fxqg0lUOxbAc5CSDakfCaNSoWjhpN1YpEyb
bCyaeTBbk6hqaGpEVrWjl5m3nelyRmqbib1Mn02frq/u9fQ7ad2vsxjT3zUCdT6RUtly0FOj4ebX
6Mzjk8yqxlw57JP5mthSL1kT/t5/l6aNm4lW10ioSGfhRk1s/BBs+svvrKaYgKky6N0kjGc82vZY
td+XaWT0DLdiBEjEmlHAL7TZgOJWtkMoA72vQ60lrzUcO9ZkLOb6ntAjJpOLwct97PhO3RzIRWvb
q663MiDjbWQFWLf1/izvi2RBLWh1L9Z5jy0TzpprPXuo6t7GnCU9yigPTLLTpAMr/ibtcnOrArjN
+2LqBa9I4rIjzWlXnltBNmpyIxRhvgQFR6ghuTJ7+yxy4y6q120clCr0sJOSMc0Zw30yEsqBFU94
E7FP63HpPre1R3sLFI/P9kBQfWBfoQdp/F5RXj8YEbTyzaTTZPsSDdVYP6X04JpbYKyE1dSmTTuJ
wHn2ZM55rvhxrKb+q1H8xejgb4Xl+ql7+tcPRpS66fqp+PE/f+1UWr6M/jj+hb9lV+8DxrZlLBAo
CkQ4f5mp/rfs6iCgMlSA4MmpwrAWm93fQoVhfgArBdYWTh2UE9rF/xEqvA+Ypfi3/I+inz/5R9an
k2FsnJXLT3J1bHj8chYVwMsSOOvGmENAcqXJQT7RosTdILuG47QbA+NY62lh3zpGaxLUx7lbbczB
VEQqx2P2g2jhYtqLrh3Kd0SARR35X/Xk1y9lWLAyEE8gNJzOExP20OjmmF8tEdcfCyh3j/VAqg5G
/0h8DQhX+xwMefBA1Wy8R7l+KQn8fWlcatwMzKDOKfokH0wt6r1sSRjUtryTziW1LCWrmeq33WQk
z789Kq/IHa9dbunoYHwzmdU+pURZxQimKs8YwcvpuhGXXXxjpKn8GvkVFiuv8L6/fb2X8sqvj/f7
9U5EditjJEVxPcOc2R6EXu/dhmhzP+Mf374SUtof3yGfCTgasj7M8BMhJ0llXU2zYJig7K4ozYp9
RlzhO8ij1x4U0/1lrAY2fHoROs6B4vB8VSGy7wgcNH5KGvqXE4P1e5OV81k17rCWuWu+8+le+sn/
vo8+Eh/q4/L2ntzHVsx6yZzfVQxC3AprvN1bSwzxnT87/l05qv5izIOeySBXu4vY7/4Z0Obv6zNy
zyO6MN8X9fN3w2LgyYk9iuuLipQD5jJ3NBzeG4B/5eHEDska43tcBfbjy4sIx8fQVCVXqZ8635Q+
aTuDPL3DKERyZdayu337iTkijU5ee0AzDKm7XA4qy8n1zNEXjunEV2TdVReQibWHCv7QbaVb0cHH
cfIYcFrbTS7loa6E3m49Xhs0sKGctm//Kq+8JryOy/95hEHrn3y9fdmzbEbxVadyI+yYtFtHihQ3
FZAB/o+vtMDosL5CvWMuYHmNfnO4K6mJsoCM3nO+erDGNNszsORuB2qWs7evdHwZTm4v6DuHtA/L
Rlk9pT8SDlDHvbAue8DLnztu5VeYrv5zHYhZnQ+ATL54EYmO+AcK8eQQnFqvVVX4h7d/jVfeHCY+
+LQ2MzvAck9uLT116iTXuDQJTMxXDlzMEBXWviKmrN4U+jxfTfBgv8xTXuwLPAPvGOpfeabBYeio
vszPs7cu3/xv97uYk8zrLYtsXuGfmVPQ4fxLPCruSW4jo4z3b3/a1276wg6BJoXLWWeffXk9FdgJ
O695aRsuMZ8F5p8Cb0PAvJpo0LWG3hovyexU96nmG2daVFr3mI3foxO/sk6++C1OnjIW+shTtXnp
5DVbO+HOzU+wHM1OOTgjS3DCu6kK6l1H0fLOU/fKNgAlUAdVwANHFXmyDbilwGQ5G5dEczOB2JnO
GUROgu3fvs2vvK/0jpdUGYY36CPT8vn9W+0GGel1bVxqkd5tIqc3d11S6GFrlN07M0snAKTjygsk
kw46kzy6w1ns5aW8eO41pzcuAwR5N+yTyZMrC1PrAaZsh0Eld+MrzuDDPjUnc13aGHBImW6IWC2c
5hNA7erasRvreqTFmKxMzKDvAaJf+7Jx02Njpw6gOXTyyPllm2hMzV+iLkyXA1aSjVEG+a2ZDu6O
6fXxbvZk/COqvPq9h315d1+uMJBtbSiHnGvZF09hbvSJtb4h+FybUnETwZmhQWtjjO7xD+lOPoSJ
xyRG6iI8RoyNHsbGc/d1T2OsZot8j2Lxyrtn6BgbwH3aFuytPxa8UQ0V9DwSZqt8G01CXcVFGnxM
i9pcu14S30nPU2eBMfVrIleNbaqc/svbD+YrexrAFQsgI8dYiFHLEMXvT2aWNHNQld4FikJLCvbs
XZpxFF0zjq6tpeOVd4yIp2c4OYNzKy1lWJRWeevivXlnn3nluT3eCWCk3Aw6nScvItqM1RvKvoiK
NvseuU69Zgxgb9AKWisiB+pwKsZuF3eyOcMikf4MDNk/+HVT0l6x5n3CcB2AFlte+8O70K7jg3Hy
4JjsS0uJZHJaPH2pmLIvuIHWhWMiJ4WBSpy1Yqhzb6pRXTXFU6TPOTnQWMDtsQewoSKTFoyuLihK
kmZxgU9P73xxrzzLJskztDr5tZj4Orlfsd2Nmpj0i67GTEOLxc5vGU2WDCdy5IjrOr+bglaGSrVP
iTku1t0q2Ed9NR0SiZb9zoHktWeZXweoJ6vcAuc9aVXWQ4tX2rMuYmS3nfRI81jJ0WB2apTdZq66
+hMgu+puBE2wxnRHVCtbzNu35M+dG/OZA1hpoXu6uIJePsqqw4LXDuZF3Mf2dkoCSc9Z6XC5gsVi
Vg7qIFWs71BHHpkQsN/ZSF5/Ro4hi5x7l2L15eXT0lZ67hkXWdk2Z7bWpTvaWt7Wc3L9kMvA+GqM
vvwRFAkLstDTaD8G+d7L8MuY3KN1UQTdP64+HA4QZHjQ4OfIerq+kPo4RnLOLtKqmp8YK+B5BQ+C
q5kwlDa0OnfCKc3x7syN5D/L5lu2IcBJqE0kQXKwYOd7eTe0ZLAFmtIFbf/srhuSaUfIh3h++xtf
JqxOFnSugh/MYCEltOH0tOSkXW02c3Ixe1N1Pbltv5eFJsJe9imfz7O3Oc8E40fkDUdihErk1DiY
mJIe1znZ7Y8kKdnZCuhH/E799ecexy9GlEnAoZlNPzh5GPIIMV3yi3F3zLOxMoprLMPpNhpNEshL
jFFTFZUkt0fvrOfLbX25UMGL5OxqcnHgh6cjy6KjnVgW2rnvCj8n1deXXVgDxC43iWI8bp0PEc5U
c4jH9yq+Y0l3emlGJYkaZT4NXejkI3dLsize+wvpOdWl1aD6FUPahZC6vjA+3YcgT5pNMY+HuG/c
iwHQxtbRpnarLe2PGmLJrcTaEOZO1H1kbOMGQsB8mA1HXhVNj3+/j79JXX0inNk6hxSXbcq6CULG
27SNyz++c1b48xxODoOF/2I5LXBgOzmRYvvOFfGS52azvB85kI71nETWTjpNUG1AWMbv1B1/PsrL
BWGfsXpScZ1O7/O4FOZsu+ejh+0hVn6zFaIp39llX/lUvJU6jh8dfDpemZdvJQ2UmrRm5xyzQXTb
e/ZC/iiBj0yGkU+rYU60j2+/oX8efGl0YILCkUvX/zg9+fvxAqeF5Oghz7upSdcBAJlNnhjuFiqG
+c5H84473u8PIPoUR160Qr43PuDpkGRT5mrMchflW9jdloYHTLg21st7vXSnMvTTnmE8FyrtvYnN
3QJ2rUlzQ8u+L/duG7lXJqCThKHp1gLSJWbzrKVhl4QzPXy1UUyE3ODGT2l/gu3Z5V4wRvuinarv
/4+9M9mNHGm7860Y3njFBucBMLwgmZmSUrNUKkkboqSSOJPBIINB8rp8B74xP6lq+O+uD/7b396b
Rld3aUgmMxjxnnOeo/qt/TAWFLGH1bXrLXGVoJp9HBrnScumvpwxIJ7cAitt26Qqf1iLG2BLsf2J
nFsIn4vkRNi8S6HAikGUUTrG6VpdC94u+CcFfpC9jR5UJ3JpvV3kbkZOmW3TvE+5vV3ietRj2oWO
JBhIeDjjqYvpI9YC/FRgbmEd+8JR73z45efQbMux7gMMNWWva5AGjWo+R4FRJi2c1f/Aq1Ddczo1
P2kWsu8IE6IeFkIGmhCPZb11k9XkqVFDRiEd0fg/qt4nkDQbZvbqtnhk475rGgdSkllhu3brO9U0
ROGoEDAeGQDYxSFrGkz5FQm55Yg3tEcKIWZOWMJeMMfmWYRSjTTKxaO5MoaS059XKuoSuxqMD8nh
59uEIyeLi8WPuIPFas27oGsm64APofL3TSG/20p1VBtakx72VZEPw440VrHFNirKDPmHvi4cJ7Ik
EIDr4ZOQFzyrufGfZVdPOnV4UIZwXzq+pB+3CFZKCViWTBHpvZhklj7SprOVqWLSOyaT2cxb0swA
LAPDF1hBvK7QVJmjh8Vjx6MwHZ1Qn41jS5R0GorCSEFkt33iDV5208qZECEhdITt2ijtWxcaXHHA
xqEvpkrOG6L8OuSJj7IaxrWQ/D6DOTb5DnnGAzEUlVZ2nKO66XeK2rlDYdThu1fZpXuit3BX0YeM
HTRquvmJjwEMrsX0VmwMnhynnSPd9dwZnfaFXZUtYlae7E15xekt6XJDxW251ufKDuQTiyKkrnxd
nMe2swo8V8OCbDQuzk+/4zlLUdPg3svGsYM0m07CZ7uteIC4LbfTlKrzau7O1XvQuC1ewoLcy07V
xVAlwm/0sQmHxjvMJeflWE44bs7yWUblRVlE2BGKumI8QHcGCVgiFAYEqaBe34Vf4m6jBA3MEtK8
dSg1cclYBFuLpAlvKkpzVFwzsYxTucjIzaOO5DZ76sMqYq9xZMMKPiBJOcRGMGxjRJYtGyXof1Wb
iCCkjL5pW6XSYZ2yjjegj0if5PX85ldzQBgBjMVrsHkOVUer05j7SM75pUt74mE2S2wrhltVT9zI
yo9zLAs35BjwGCHikrfJyWNcOg3RpVTjoBjOLWq1zha5+shrJHDC3bYabRubSyePPaGxIel5k+dd
GZrZm3vqb9g5NdbfNJcjeVtN6fJ0ZvdiesnCsJpuginX92R37SYZsnLGD82FzPeGE2ZPnahL3Er1
yTcxaVOANXNLFppMUxeewudj69RsIZpnCdQHiF45q5pdltnjRB79gPSMLKN3gW/Z3TUENoNdJII2
JAEosMZAHNNELRqLHf9Wsea4eKnf8sElcb0yEH/fgtq+aM0hfHQqt8Z8wh1pxvQLG+3ByjZb7uTg
U/5W4wMIEkuJ8cHHqyXTRjIgiCeKpRxGZB0rdDOojg2tOG2wy9JW30pVe3Vi6b6rmHRX7EiU1a3X
CMbbN2xWLDv5bLdnedVvIYc6bXwGpeutmPD80oL5uBh3VbaoDIs6W+wEtpNLkaA9zldqNYjSDaLv
73xnlLhjlgg8hDXrF8+Ga8SVghnmF2H1jTcAXhq+wwe7bAwnCdtuXpM278x+RyrKrXYUCgEThJQz
RvESWUW3t/MyeIg40hJmpsSc1DluqUuKeLeXSLH1immoz1TszBgj49qzNpPAtTDztC/1QFR1DlFp
V5dnSqJ15vz0Ql1eOVVXecnKKxRnnrEVD7briO8k9ey32eyX9yVoFVU0BfangPPrrVvJ6MnAqHSd
Oxk+iLztDH9HrtEneuzm2BS3hhh2ClM3q+lw1OadiVzdnNoZeWeiAH5hIgVJOUjpIzXVbMiNWxrr
Jh59U6PPysipvtvubH0whs1uGyQ0IH7m4t/3mYcxhoYBGL3scs3LpuKdS125lcGBbT2JPVBhPCVJ
fWR5upnm8KlNdoew4Qr8EdomvrMTYeOrtCSmjhmIm7JPhaK664JmBv0c6dH3dkRNg+bcZBL0PFRR
Pad8rtR0vnqWL49rWBiPqxF4RDGVUxwa3eYTxSJRFcGv65pvWJWink6wzL8xjaFpEtWKHNMGrAaL
EEUQ0iEcYoGKibpal2xaGNZXxgJ1U68Gq7bnFZKGHiOjFs1daOtekGu6xKMKEa/N5koEd1Jw87lY
6u5iq9hIQIqvb0qNoPLh+bM6s3jWKDIeZqculsmx64ToQD8kYDnDG+n2JWYTJ2dJd2rhvLpGWw8p
m6GtJ5KJRTStK39+qaVfnmsbTjtRBQcHJFws475rWmIQq23XPwFLTGuyFHA/9wDSgjCWriUzgKOt
uufIvVUpP7wxEqG89n3050Xv3QDTzZVevdU5z5vIP+uGhrQ+qqrrsKA13jsZ8vx62nzxrktZU05P
JegdeGvjrXeifGae0rktQX6Bt3ZSESMgy20wyzAdHlhwourB8aflumWVR8liv85DQU0n72+W4xvd
KPS+MDmNbASqA218p6l6qQ9mVkTqPNOC6G3XEZqJwSkZ7pXF+sOecOVAcQvrYzYTh2QHnhgzygpN
FFpVczJWpNp2GFhMm+QrtybBf1wtmOCYme/IWqgnv8/YU8w0WDFJQ4raNb4nn8fBqrI0D4K82svA
L76XNBX99DNddkk3s+1hglPaP10V6DsPiZBKeZs639j1pH83Z7h8YWHkWKHl2p4ohx1XMMlC9tGx
t2ke5+G2CjOeg9xiQxQ63nNhlMXlmvvhw7bl6wN9At6jQzTFOzc6AeKCY1eE2cjMBN3g0zJ7CaY0
cZzMCktRgEX4u7vW64cn9SRSvCfe4zIWyyOBPqeMmWWy/m12FpCQNUV2Q0Te0vuoheNwP4Du0CxL
3nTaYZFeTLSz4SDMx1Bgfg6qyNqfNtZXBnsFkSxVd3r29HK+C8BPvLbGMKVTtLlXNNZA17CaqTiw
l2dN0XoMq/gUILs2KLTd9tkQ1biA+S+vBJHlkhaLGS474Anelafm+XHzzHY4J5s8irNBr+0dzqjg
wCJTdodqFe62yzOfEUBmF24Xu72bfWSF2d4LGjt3wu0G8Ht5WGM00BvPSYflUydjabR+4lbrALIC
11+039rJKPaYbGkBsuEBbmxxVfRpjYMIE4CobZ22/czbt0btZF1FYGnzvYhozcIMPrkQV9QGW37d
Mu+hA+7wTRR81R4OawfMzxinl7kglBy78E7bY5jl65bIqVythNmo97Na++rHVC4tmcyA9yT1rXB8
Y6NLqVM06rzbT5TujslM3guf5Wawi1JZtQ27MHKr5dTWMt5CcjKDOMjBXseD0W+fUEXXemf6Wf5d
lNq6QjreXhe615/cqXMuwkYBRBC2XvESyhA/6DyCV1jqANMXpEE2Qeu8Hnxmp9mZM4M+6avo4EBW
sZKyZst1cKRt7Do2YM7VwiW6U0FVVme0oIeXPHUBOnBaG9l/eL2BR/2smlsy7ogbPRw/OT92Li6u
UwievGuo6+mtJTb/sjbdet9yazWYD6cT0nRRfZdGQzf5ZyyyuA/H1TLrZKua4YgMkxn0aI/MILJV
SIJwi7v8BDbITVG443K15byYnRjH+cVhsmjElZXbP5c1r7mvF0fsxbDiRI+cKXswVq9vknxc62vU
6OYz2CjTSkFfuM+97c3Fziityk5yq+/AL1TLoon/rYs+k0EdWhyvhrGIYaBGEsvwQIrfaAjtnbnU
MPupIxbpJobyQPwUhbleEnqldaCdM6/eZ6R+IaE3WZt6Q5V/MNIK5oQnsD+lzWQsz76slHsItJl9
NtZsE/he8X53rEovJ2Ximlz9Wp7zLugdq3yXgyq0lycgJXjomrG9IUWrIJzqyT0AYSw43vm1NyYF
sB1UIorX752xtJi7MmXaB0MI4cHBDHe11dSfJuwL8bvNw+qeAJX5WyFPFkRX9Jj7ogKLRzy6Od8u
sk6oX00mGfRCa9wqG9duPOScdVKOPvpzq6Wh9nK1jCbBIqIJ13VR8NLxX65WPYz349xYt03GBSOS
T2QhhqIQPY+KBWQvximw4hkUNU56v6CmfcuV8YyFCfN6ARbI2WvHbD+h7BqPQxVWXFEVEM5bCRvx
nbymPG1QTzmNCILIkjhOQ/gCsE/b74jRq3lvEEK48CSa7V56it00Lmqiny071tN+0GULPnaFN19J
CDwadPmyRQlU7OgVQlMHDq/NRM0jx+hJPxMvOoURSh1XphTXG+u/AYG/5KTZL8b6MkmwSUmDIbHf
a6C+j3IqpASAaeffvsY4/988919RK/4y0foX81zyv/7n9PFffv6387kv5cdf4WFfX/inic7+wyVZ
RXyZMReqZuTwPf800YV/YMJ12QkQBMS2xRTsP0x05h+BS88G40V8ZC7T4v9jonP/QL8lcMyXWqfu
Y/J5/07Y72uu99fRGIM3DCt0p9CAgdvd+202WzUOSZ1hZYOa5dPjkuVkaBJFlkg98pkwWwDOwjfk
iw/wtXxVHADt+1NN7Aq+PR+sdkJEyacq/LkMAFezfSGE1//UrUPa5mrJwu6ZgpAqTyIe6MZl2S3y
YZhkIM66LOpuZ8CIbzmfzDeAmsX3sAiI+s4uhSfnqmTXT5sDo8ck46i+xlSNLp/RFGbQB0AGd6wM
ViBStw6X8rJ2AYWT6rLU46y2agAMYSkv3aBpgK7UmJ5hn8lzkYfOB5Sjed0VyB5OykWx6pvVFJXz
2FuGVT/bOKfVdd5H1hnmovbVK/D+ZhxMeJYlxaTXz6KzmH41G9yrLVTFqzsYkNhd8jCXoaEzRomw
yHCV10R5Tzlp35svNSG4IYXNXZvpQlxsI/rWl+zxx5zUcDABGHqyVcnesBTOaeNINMIpdjDdIAz6
9gLE321y/V2VHIaPa40NfWdOEOEblOgmBdNQO5yp+i1PdO4Jfb6xYBfnyDHGdOWE7JzeWmusgmfH
Ka0xFgPm4ISYC9UgXs8ckdVwXkEwAExVO7b63rb3c1mPmP+dmnO65eUtQqsZdimM5eFnFuSq3Csi
GJetx2Y12XARXEf+WFNg1DCzSMj1T4+YtNs2cTZ/qBP2xv12zbxjfQzchedRtiym+x7YS+7CjZqZ
qkXsbHOQUAUgHI+pd50q4tdDHNhDMR4qnEx1vLnYPuJgUhXX3LP4xuZUqBvedN3u+tqkCr4mzkWz
gqmwNRAEsfxdZanuRYYNWYGAoL0f4w/nrDiadfTUAd0oY4vD6rmG9mLEuQFSM1ZahSDXgFxyqOGp
Xx9si5uCXMcIfcQPjPAnAz5uuiZqZJCUDBrWVLJPh+ZRTFlwdF1Ac5x2tgh+nd5+iAX8SrKCrmcA
i1N6iql/OR3khbu8hoa93FNhH/wYBcy3OPTzsoznmlbTvVYmu/nVcWoP7/Sc/aisaJMnfGb0VA6T
MyShTcImcXO+xyDm8bkCDQc0rsmJ0vdj/VEN1BqkPbLLW76U7sOqQ+z+epYLXvERVqAccXnHxE2d
w1jiFDnj6ohP+gg6XhlJ5W+A59on/iZ2bLOUxS6Y1fSAQ4aW96giIFQBgbYZw3Yg3hhvky9dXDIQ
lCpEUHPAjq3xRtho4bI2iv16IexPa7B7Ym58uBO8HsTeTSZYPjQkPX3PV7/aEm+cvGrfWKeCGaKF
zbWBwa6PVTWN7zVo8ZtmJH+SrgPD9WRuNv8ayGqu93KoTZM9y8gmWRkoXRnC8w8kpsrYsd2RFBy4
U3UEScjZ0VjGrGG6V2reC7zLWWIDAbvwg259MfU4vTlLwCHFwYNwvbnTLJEFNyyLZs18nrOp2X7b
rEoQGKMQJjzPczld1oZhvlFMMJPPU0EwpKbZt3f8UGhWjew4lnm9FdzYHDe+21nocdPBJjhik/ff
+nU4xQYGvo6sXbE+jQSprschEw8cak6mgTXovuWzOd0Hmescl35obHy+tbXvgxIHVtAW6rmk/47w
Xr52w4UgFjXuW+A/Lw2sg+o8G8j6J7mRtXeqbonm2XkL0sYZQgo5xGAOV0Hkix5wemNcD05Q92nO
Ee6hZVasU5sn4oPqxOks6k3tkdfdSzJ2BcMyfhQDUERto0rCCmg/vVdt/aJk2D0NBikleIWzNlMa
AmiTnfMGaJ5nVeWlmFixEr9mLSJT1ANXcHqTiAtZ1vzNcJjjccYpgiANMkO+17KlQyxQgUHuUFbN
B+BubwHih0OFmSFrKVT9GRlV6VsnZwxMRprfOrZ92rPjpSiKdztYGMDomtgmIsZKhsFXgyVACirf
Tm3GQrB0u+wEvM+AOa26Gpj70oH1aQtfvWBIJmBGeRTlGHluRoxeyeY/ug60n3gqchXExC/sK8b6
1II0Yb/accVW4NtUZ849dwoTcSYOzs8o67XkbNgVzzlIxcd2MSFCZcDxnprTcL0ORiZ6dr2YZVyd
xu+tHhjb2KehvG68NThYbs/AXv0a3kMjfJJfI31onBwIJkRtl7eaqf90mv+rLykg/JIFWo7+fcLz
AKRe9SUd8O8eQZwwENQyfskLHXjbi341ouIAQ9O+xW2LFJG5RKFj96RQ0C2DWDF+CRfyS8SoDfOE
cTpJG5HDYg4wyeTcbzgd8ocneA4unlRbMn0JJDqk9yVljqiPwuewz8AiXPD2fUkrJF6RWajd4ADK
dB5L9HZSYoJRyovmpM4wjmOo0llNxvnwS8ZxXKJ+u/BL3mlNDfKn9qdtOYRfMtBEndp4pb5Eoi4S
zjfrpByNWOIete/UjC6jhlc2felNLEoIHXxDYrvWxOTjiMAVMA340qo6MsiPbTvzMVjW1uPD9qVu
aVGgdKmT6GXYLfpXR/HIj+xLFeOIj0IGgtl+QyxCN8PahobGNbfvMnewPpmBVPfWVAYf8kt3a8es
/iy+1LjqS5kTJ5FOWEp+BifhLvzS8DTYytv5S9ljO7Nl8bZVKH6qneaR2O+4XeYQ899R4VEHZ2f0
dtaXZphVrYz2pBJWRSAXWXECYqu5miE3znwSHt3AcPROfemR9pc2GZ5kypE8aJHqk3ipPVVfQg9w
nnjqBdWROz9DqWu36arIxSQOTe9F7TFSoasOsu6WOx1G209MWpz74ZOUKSqIf+PYgr0SaaixSxAr
UH0Cb3Q/RCRdWr2dYrmBzTUuqce6h/q2nsapftXRe1RYK0KC8ivzYVKQzy5UYYno0FMJeCyhBHqp
R13JDUI9PKeSe8hhlcmt64rp2hXxM5+1ltoNdoy+tVEkMIdwTtdCD0NCbcD0YoNYOMq+mr+VItBh
Ag+9OnTtBnOt445hGzoH4lbWbB1SFrwOa2Ug9HFUtnphQhkOrJe5PtrsKQJ2WR1Tbx9uYA/1gMfl
Ice28b3VpKUxaSvjslpsA52YWt4fMuJFXcjOEucL6N4fwSTlfd4tWMjmyQWCN5pj+DB4a44A1tuj
jHvXKHw+V3Ld4PwJd0/czvOO6MP6myXd6DNaO/B0UYnLbucsGAsPrqtmymSYDb16lWJIv000d6A1
T/ZFYIX6JQf8Z7CZEt3jwDrz4E0T4mbYueAPHSB7O9hwFOYY5g7GZKDi1Tf8c3Oymw9c29WjqqmH
Oqudyfi+oM9+BzUXHfHjnBqmGoukJM9yxcE297WJQLDpi5x0Py9F5e3RWqqAnWQeGh+V8NkbCOhh
UVqH0svoQWmKgjqWUoLEq1cjWfCPwtfRFkoiwzx13+YFgXPEie0SGl6+pPOWjWZaVDM5xUhtJhl6
P8taEN4DXT7FMPl72gDpOhXQc28lyjqkRN3NQYy/j+1+NJRQI+o59wGbDSHPjH//NH0jPrqHSX58
TFc/xH8/HcTf0aZlmRfT//j7H8dff84/+tPp9G9/2H3FvO7Uh1zvP0bV8KW/aCmnv/n/+j//DIs9
roKw2Huvuun03XJQCn897pIT+c/OyY8oJ+1HV47Tj3/9sl+nZN//g3oDH5c1DhSI+aeD969Dssf5
2cOSC0EOXtffiDiufaKC4YZxPMChWEP5Lf4k4jjeHxaEHdwenufCZPm38F5/N8bw3U9eZBc+JuoD
bQ+/83DmLHcIzdbRjtwIdZd8XJKCSQ+JZ+0dNP6Pf7PJ9PTzoJbxyjhrkWs7+cf+YvO3/THqSGCH
OwQZJo3GlG1paMBx/AdP5G++zF8vjPDeKb/BXCL4PT+HYyLsjdAOdyfcSXtWDWpsDgPdwtf0FAXW
VdUbRO/9gFlTbNV+Zl00deRAOIEn3P/DL/N3MxC/i8spivf9FCX0uNTcAH990bAEYbl5frYroLqc
hYOVP/pV2B3blU3hP/ysvxvwvn5WyBvJBhajEGaD3y7wIgM1KChlO+wKECUJ7N1O2AXPocq03y1U
oiNbjvLWsKEN/OXGv/01VfkrIeg3I+ivH80dizkXIz525tNl+Mt7W1GDgn44RzsRWPqyoVfnbmID
c+XrnikiylLHGczylwvKr8Yb+Gr9oQmz6nFcgHKnsDayYyX69tcI7/9KR/otSfnnrwVT6NRUgQXs
d0ebJTq617CLgigfxD6si+AMCTBMwtVukyhbzGRxFsq08EswlVbLYdqM7uiIgfw1e6N/ujP/5RNH
7CI0KW/H7RZxL/w2kiJtkGsP0+COyjoQbex5fQ07RDIP1cxSz/s835p/uCn+7rH7dQnQvmAMnroq
zPC3d2Zq29W3N4OfuQzTZdPkDtBytmr/+Q3wL7eej7U7OC11ZmBTUvmbya7lLB4aQFR3Aa4p51pZ
81TcCRPubCxR198XVNjofLY75mN93Y7DP0WIvuzo/zHuI83jEyo4pQq8iGYOujJ/uwONfLBlZo17
CDsEX+KxtkJq4gI87gnTHvVjtkPzddls73Ww5vKbC5ReXkZrNOBDALT5o8PE8tHk+LSYcjDS3jEO
UFQ6h4wr06wckZUz32GY3nIetG86229uODnpYpfX7voIg8gcvlEK7d8hD7EhahlafLodOsaNAZLY
jH1fumCz5bJQ5rosnEV3PGdX7xszO+nhp5gauZ1RGz7K81kCH0iDAQ577ErLFvSPORETtKCddoaq
lYFXY8MoZk/+dFvVZcklhhu/GzBFF0lnm44+sHEqOGAZ5Djas3FAGLkBjyCe6CEuL4N14f2JEaGG
6K3lhAcPyQQ1BLVCCnaCt3CBIpn2JuyOeBytyUyFZUMmjAWc/8/M5EU/YDr2prMNV9Z4WwzW9tmu
gliy4bXF+wCMz2Dr4bEhG8MmhLGgS2gYs8NZAXMQKyeegMl+hf+EXMCUdHst7QkV29uUsexZSLJt
LzWWnppjycSqwemfC2dWL3ozFjftXZMT0oCWkafY4SL06dA2wiPWKLCMWgwwa4eBxZCRqVNGR7rZ
5HS084h2s8aISJdVG/6uZDPMEXp+QUXZAQa+a5wJzzaAyNpqvZoC7V7ZLeW0sSjwmyAiBp5KJG7n
s4bbMoDh4YE5R2jJithxTuPbbKY27HztOUvArfLnT9njbLkfWRb9C3TafgkOsLOLJzQw6bzYDsgk
XrWvi9vCM0mPMjlqvfsRekCRTsVcmG9bJCP0H9yB3cMqysw6esFIIWgPfg6DCG/PUmG0UDWDVK7e
csi9qZkPJmMeeAkadxW0kb4caMMBCOXgStgCFqFxt+LRgHk0TrPLKtkCZB6QYft4Yh7UxWEVTOO+
xx42xApmynswG2V9UaPR4UGhtMFLyfVBYZiMqPKY/85hA0bSht2TbdgVUi+yq2rXjwJBG06QD6CO
rtPsOC5OGyUMX2FvSnxpjxY0kKuWw4FOVUS5Wzp4Tk5rQhnhbWzxCx2yYQmpQ/QbyB9m75syKaOl
bkBfNsN178055nJGlecspQavxUX+ZH6GeyJ1wq35UTqjvx6ioQaMtAE1NW8kOAcztZEnj6O/hXxC
zWn9qPjHDyYZFlYbrAX2M7erP12uYLKs49QZG4AQjJnoZDrYmgMLxji/lk6H+TScA52/LV0OwBqo
UeadbRZA5sOMVPsCcqAGk+SPi3GIFjKPCF/Cp7aT0x/HyrxfzN3maHM59HjXltM6pi91Xc3ZIc8d
Z0tNzlKQBIN8sc9Q29jQe3RQJCh3SJOVmgQY6+nkK+iGALvnyGEAlqjyDLAW4AhXcGa1fQjapuec
OIclZ7ZG10tsej2+v6Y0w+eN0ex1YyvcNEKUpmYlDElilUyfenyAg/WzyVz7XFO5OfD4cq3Lfivk
a1HVjnPAMjdsB/yAxqfRz6dTrFxXfT3kVcTkFKI2rqocUtIeN/t82dTsD569PBjMs23IsiIt29zz
KYWk7aQOqZpswwo+EhIKxtIBJJufU9gLFeem7Mp5SYzN4vRS972tEk3h1ZTK3i2fQmvDQcHJ9rSQ
ZbgWHxp3riCkFFnWHNctnJiBWED+L4OqmdqLSOv+cWs86V3ChmbWmROYy9JOW02ZiFLA1nEyokX7
cdl4b0JiyIq4rhcuB8MPSgVVEE/abmRC8r2baelL2xWhnmO8Dg7N6hgfLMsR9Q5ZbiCcFzZzsZrt
ccJW2R/3sHOxieWmA8oPOKtMTp1k3Y5l2OKQT/AsO5PLJo0zxIHROQe2U/QXJ7sfBDTbZrmJg61g
gq8N7zSqJ64mEg53hh3Xvui2JHJ7p7h0hDF95KbVifvNmXTAwZOqJelHoPC7ySnVJWQv/0oAUALJ
w7Apx1BU5A+Ae5RNZcxgwty3u+rTwOzGzHnMySoEwguPZRbJ8MosEQOMve0PkjmjmptJHBeca+Pe
w4J71DXKftxOwkP0nlfnnUyxAYMK4NMal6x+nDybzIeWQzvO2Qwsm8RKNBJJrej7HOI6gxfcgS/H
GE0L3mXPfgMb0tjTYl+hN6w3QSCECcVt8Mrvk4FP8hIkttFcU9ZT1Ae8WESwNBUiFB5wt4+dfdMY
i96IZbFOmns8Cm195k6OjqK0kBQNU6DM2J8609aVwQg2SRO6SSK8syFug0lZzzwpJqDbJzjnsZdS
bG3cmAjTF1KDHXsmN4YR061nZzqUAsjggcog4tO+KyuE82Fa39dgDLobywdHhOGbxsfYDfCOVsCA
GL1fLNBD1Y2oGjNLaYIuvkvBcy8ZtNO15yUavc2Av9IPUmJ2+jYVXrdczYxRjVvA/ONtMOcLRq/B
csoLCOoeOJEM9A9bBXzCQ9GW+UNkGPlnq7Z2uJQ4u6bUXsB+7bdZNNUFWJwcKpmt6XcNmqUYn6XA
HQ950O30rT+4420WNG3xQkVJ9r10jYZZybCMY5oZnfKSYmCGlDoFH/nvJLs971XUZl7uw83a2BqW
/v1kgUVFRZBZQK2blTO+qTsIXhJYbDJuImf5ovGYimFghAQR5No8FwJ9LoF+wppCr2UpMJPjEUgK
9kR2bPpUdgOMNJFceupDFcEnEb27JTOupZ47fzcaUXjLJ99+C+hyOFIJPBZJs/jrT/CS210kqtqn
gsGRD9VQoNNs5TZcV5kfiCN8FWpV3bnP7yeqvCnYVU0uLrU6kb/MmQcSppDCeFvtgj2fqoOGXQiv
3HrR+HDqnV+2k3wYvcK8qvxwWZPJcMf+aEmbIXwpp9ZIMcD5Udo4NbhFAVf0rjTnkYGlV9EpPxfj
E3aSzN9NDfUkcYBqZiP3RB4EzNCUw7m38mzfzStppLhqqQ6Bzc9akBiDLLzEw9RnJUGOIpwaQW2E
zNqMWafsWOiatWmYwDgfZmVzVleu2aVw5xgjmXbrRaz1TvFEzznvLgZY/WgoRy47oiP1pxXi7UkG
RN+fGhPuc6V8JAPst9Q5ctdayLDkUnrWuMr8drIx/+j7lVoiMdnW89ZXBcIl5ctvHNXEdJVjNfXn
mHLsQN5FtM2Iw9xldZX6w+JP37kfxhB4m/TEi2kOdCmxdyQtvKNEOGejWmEnrVIKOSvvnFZuDHM8
xCNvPSupD+l/sDXqrzvECv7O7EDJat3GiR7movbJrSkMSYS3VoDsKQ32WXbYwjlzWdAa25NG0rDP
jnhGdrn54SEjNvu8DTIu9dTgjfSCrb6kCFi/GrSSq32plfpm0ADeXiO9Lm9IDFLtB2ou6z1z9NZM
pbHW32ASLg4xIWcJsdoBKU489q89NhkjRIy0Gp/57Tqpm8q0fPw0WatYVX3tU+C6toJOBQPI9Sms
kn2YXpXD78JUfblyAaPYHBZTxdILKO3Gh9BSP1VX9aEE4Mry27bO8wwCNkg36TqvDKeNFx427rRj
Eksy3C44hsCqLefXwK2YpZoUWdZxOJbRmljr6DUA7+CeJY7bFVVKCBcqcOCvY5F2PeVZJ1Pm8jNH
HDOTvK8qbx8hBt91E2Cdw9pU1Kb2zkqdupfhdyQgOmIlXE91Z6kwh+AdNJgzJobgU35ADR7BHFNm
zQMqR/+JqeUSP72yjy7dLEDa7KTnaKS1TbGvFKUNv0uMwV1QArE4AypBY7cOrP/N3pksSY5cWfZf
aq8pGBXAojdmsHnyedpAwj08MM9QTF9fB1kkk5ndVSWsXYvUgkIKIzI8wx0G1Xffved2r15Rxe62
Qy9eDOgx+3iTiOR7CdYNZ6Qq9e+O+nlKsQpNlZiOEkrTja6Zp5XNtkU7dkJY76h9JpwwPse4yCLn
l20k/A10YjnxOsHsecfOSjOg+cQ8H7NVybNyq3TczlGYRIcJOzxGSY1XzZJR4cuGdIPtTGs0XjtM
5DSGd0ING83uabmPqfZw9wnl8voRxKhigB/0QV7iLsqcQ965I997gGLGuCm11pRrWM5pv+mtGuV9
7Oa+WIPTn3jXaXWH296w89UcaxSf9rYjIiQQa9zpji7irQErT2xiZmKA+noavaKCRO5GjDbza1aG
PEx1E/eEWiCL/jATnfFSzUaKQ71Q/XufIOavC1yqnwUrSM/nKSXfME0J+PW6NWbXByYSmbup0xD/
zKZQ7d4ojDr7mdsyLL60DATlAfOwZu/J1ERiHyXSgFsccrHeFrYZWTdeTbJf2/wf0u+6tC//B0r1
Jf5qyrb81f1Zlv5dav5Ds/7/Tc/Gk/VPqs6il/8Jmnb+hokflf+sgP/+T/yHlG14CNa2hJbCCxOp
xTD+LmUbzm8E4FHRTFuzXf4LcehvzDRhuL/Zjm4sRDNysi78iX9o2cLUAKq5iz0LIdzVjX9JzNaN
3wlkfyhA6L0268aFjWQiBiF//oUO0DqTW2ujEzC0tuzbZXhMYehu0mAQb7rVbKypz868qbsNy8Cj
ZtYflDAcAtnv65bWB9BNamen/dZoNAZ5K5/5MzIqy9vxsTa5XCRVekaWeWCtTjW71V2JOT1N+BLQ
d+qt05lwuJ2fbm1+9blBlGsAcJF3d6RqD32XfDAFzJRG0VqUWWp8KbrCWyHcNTgqG9iA0udSH624
T9P20g83s+B2gg3Kj6zyXGS03oj2TmI0XstIx1JezwdsxKgfFbKuNRyCEjp4pNpv25w/pn7cpAmD
fxsP21r0vzg8hy0JREI482eSZjeZ4r8XVZYdLazntpN8gPRSvjSbrRMVvwgu8e4r1VvT5HdqwvTi
aS2eAO/Ljs+WHR7i6GUUdf+RaHa9mLyQB+wZbWgIjTWVDRhfKXbAFxxW4qlIMCvBwhy7GmuO7jy4
qWS2ahOmzLlYbnDzG99pDpDR2mlOwQVoYeCSq0anaFemam9FPNxbvXFDZV/PRrdu9fKSeli687J4
nxv2ml41Hr0UxaDTiou9JM31pok3o6B12U0N7vg0de2Yn+7hKW2yNGMqb0ZA8vdWkF3MJsdebx7b
BonJEdVjo5IHGMoRk5Iot7JbMOXC+YIucCecJbHswldgR7Jyl4ois5vqnciIbvQYJUkJ5PT/8WFY
KTg8dLmV+zbPrhn2Wd2s1F3RmI/CjcVj2nghylcILXLwih0YvxdhhScrLR/rZmZmqoGOw6Ne26Op
/xJBZWAWksO+J5JOQGoKXmJKRfyCW/YWy5V5MKbhqJJkBmJNcX2e1fF6alpyXPZIyjK0dlK2d00T
/GIsuEhVvRZp0SyD87AabVI2FJYS2qGgrHccvOzttBWBPa6T2rtQ67GfaPTz7c45RjkDaDep6+Qw
GnZVr22p3hT3xdw/WHE3b+sMvUkvidyVdfSWYn4wDRfrYBpb44L4PKeKPq3Me9ZEdnGyaNpGNYpO
Fhvj1WK+yWZb+ZNC6lN66gdN3W80s3pJMfXwzJfXoVqmWCKjG6qOsP2rC4bCcJU4MtnEprb3kgtz
Pyc84YVDl0AwyVUNoNcadIPgUXkSSZ2v20USgsGZc8h69BoCW1xFmAMGPc5XRdwgi3TC9rtEcU2P
nyURHb8b8n1e4wQaIqLNIX4CJxm/vIKkUqcgvBNfxHUt1gYwagddT4ixXjbin2zld0Ybp2t6Igs/
jwnF0me2BzbToCgxAobZJspuMYa2Db4eHJn3RSC2nveRUPHCo5B8hcO5V5hPuLbcRVYH9T3BhmFZ
TXFW/YTzm6708NE0+mpPLWh9ZmGNEuVV+aaZh3ZraGF00KPswG25/8hkNWwnPdDfBq95tNVEdGYK
1ta4DKJFaF+rziM8N9oFG1QW8apQ0sf/mhwoNJjXE45FEoBklnKv8AunvJnzeIF4fwTePoKhthWL
IFHdDZ44TRVU3sz7OTv9U5IML1lurxukDD8fxXe8LI5iYjkbLQxuIZ0IdMocrX46MeGT47YxcUiU
oXJyTb5IKfZtlyKc2cOwa0szvxiTuca1qNZxGK/zctgTnrgD4HVNypT3gBZme8VQjsg2nJTtHttU
0A/hFXI/E7RTuXirJWxbo+6178SF10uEFOC44SafaWHkR62gFU8fR9+dm/GsZQVmoyUXx/g++Ak7
rK0J4Hzqi0fbyYiWPXBx3RcDIkyYsFvPrGzTMZ7Q0ppNT0F2mMuGV/eyJHlhOdNeRGgci2HezKo4
RtPQasx2bkvsY6RV07aGrYoNm6OBRsZBn6svLeXVOaUyvTC33EQ14n3JOhxlKiLBgwaxpWTnNuQ/
jLTQFhcsnpN0usJalj96Vf2Mw67doX6aa6uz91ja9lEptgMSfxmUM1L2gM9LHodwXjt6fBVx/DLb
NNBGfX6kkvAQ08qQ2wDWienw80H3dqfue3KodqrD7CQDNzgYkvv1GM4JWa9qzey94T7NFKe4t7rP
jeQkUMFJpsNPTa8JJVBqYXcodm50qZivUImfdSeYNyWz3hZHc7Ep7Szf0sOnr+IINn7cE8Ekmrxd
LvRsKEw6C2gM3UcR0BGzUdA31PBg9dr7SDNjiUq69srmR6qBaS50PvyDmcptK7L04nmcPv08vMcO
Ut8KYV3f1S0FqFrHnD1S7LedGmra0Ncn0qBS49Iq5rdxnl9dqfDzDSxP7ApPn4nZFZMCcdPRhksY
cQ0+0pWUfMZJ2G9xKaEb06Rp+w6G9BXQ/5LqzFh9apGZH+ZpSPet1mFx1kGNxpYxvdgo4u8Trb/3
WgoFYeodv7FvdridbMZ+2xvXvHsfTWG95kXaPiVaT6Oi81pUdncoA1rpo44+hXDICo5z3rIidTqq
mLAPt0Pw4bXkGpHOUD3xk/lWHW1brzyOeDpRkb+HVppnCj7wpgm8bcSufjDcMJA79iHXhfbIhuXV
mCSHmfMAzW7Xwc57tcIyXjMvXwhhFisCPsVx0LtibbJ386uW4zIjTXiAC7KlkJpGE2zwdMp0RXKM
PO2gRmNFRnxdGjS12kW9jwPbR4PznWpG7C7POS3UCR4hK7NfnLg+B7QuF4RMWGStggFsxLSsAbMe
EZH03X5K9accGZR5d+C+tNR2oebdCI7uIoR2TmfGTWqB0qleazWG6oWSMJVnTYnNGLJLk3wivODm
RuqRrOrHhIXdm0YO1wYhXNvGlvXcZgRjdLgVcyJ8D8uiJJ628tCnyXAu+A/agomsBsPazoSfSJhi
lvFtYEtAzSwoMGCiXtEyBig83Fv2XVjEX5lRneZW+lgy83U/cmEK+TQ4ue+IcJcHas9YfITazSK9
hXcTbpWUR6xh7o6eZX7khUi38RSCJLDmB5BiV7MkJpwiPe7CcX4udYl4Kgcbg7pS+1oNSOfYQ63p
d2ulvKmCv7etfYbom7rGgdZO868eXH1Md/bWHkieFu0eW/uBsusbTzZ3PoD/MzZzWXuEcyjoya19
3waXWDWfTfuAefKxIviXtoFfmY9lmb33VfhaQC+oOnfbe81hFtk5D8WBrcC1tnN/FAk7SOQ6fxxG
D00s3o5tbeJWnX6Vqftms5daXhCprN9Lp/m2tOBkDwylQXlmY7sbDLUTsbWLUgQaZISUZroeN30s
h2Nv9e9zvQfjvSvrkNs8RqncO5spes3wQdv1uQ3PmvUQyvm+HL2TyjCiW+3WjVBoo+YsNQAMAQ2o
aFzIjWNzaiwuN1OoLiqNf0guu+lImx1yJpemqvg0amMvW+FX6aWbq2BNzMT2PZcJuSr4YyZN/ipS
Hmyu09Z5wv0N3v5S1+WtNJv7XthbXiIX5poVybk7e8w3c0MCTbDBySn7NbIbrtqOkKuBHj/5HT0H
/iA4UWqNHgbeOgeP0iBuaoHMXlGBLxY3VbvVT2z0X2Ireq4KC5doSFfRhA6W6ctSSN2VuvYe01bt
96VJMjRS+0mZN2f6QkDzafuhkqCdILHQWjMSbim8lw5awRqN/Dg12nak3minTHFPuOK5rt6cUZ5B
mHzxJNEh0aUPBk0nKxDyOPNwJ2yGaPjEpkJLaJVujcyyLsVE/0RR5ft5NK5Jot0Nct7kgGVYJRJf
CRSaVO58y5gdeqOml1h4y0gRrV3OsnB5LHvvfeSylHCeaQU9Olj/5/HZdOSuErTU2V5MAaDVP7BX
8ietvdXjEkxUp5SDMBIL+77nHFCjfQiwoOpSvvf9jXD2dQqbiylcOqUCn03u20LL13ntcXA0cOiM
6lnNnym4GFt8z+YpFvadBm+A9ojltXcPXGXfzupSkrW/x4j5cyzhJmv2C/XE6LXWtIHqw3KLzGEg
rvYQb1K3OxpWv5niChpgeT+SGS+rNyNxvsGK7POkOIWxNl5D3V5FQ3CramyCbW8eObkZ10DBdHFE
Ap7/jME21tVBZw+IVfRnQQ/UOmrLgyhNCjUyh+3C0F6ySuxiA4WqjvZN03ykrmAPIdcpms7W1ljF
uo0Rr0mB/sjy4SCG8Go33ElnwcvGJI68itsBBECUumvMxhuhkYlIEYqBplS/RNKtKgOxGzTEA4q0
i+DJ2zxGi/adbjAP+uCCUnAoscncp6CK3itixUnbqzOb2WtV1y/9nOVIWMVwrHIZrIPJfmF0J/aV
9ihMZvLZVdZjCXpvV3QpWEAulCYg712vF889UjlNh/VB5DgQiFO8AbN5z1PgJdzg8YnTgrN2KGvK
mVrXzTxqx6CEbzcrV61iV36GQ/mgtYXt68q9axLCWQYrR0BnLQEIRY5WXlP0KjotdEkhMzb7jAL7
TRCYkip7rwU4G74LyWtAtFa+d9xo2CXYxeiyHeed5k7ZNu5LtjhVTlrTGwcqR5LimNFDzbectYuO
nyyqMW4zII/Ln6ZuKW9iUArcksmbb/nh0CImMJVqVDpSfEm63wQFQ1x0XrOTvSc2sWa59VBQ9xhJ
b4PTpVpl4Jm8sv42HYKlDZnzrMQXSIQNbwzbFlwZQXFxYoNpok5M33Fr4Y/91G0jWXprWYLyQCWM
NnxLR94PB+xWDJEht5WxHO+6gEVeKPvgDAyG9QbbSeNkqaLYVnnFXtkb2OQ7lX4wQLasbHrUYK+P
+UGKmEre8StEtHS1ZDtZPBup84ZSfh4Ek1JrHKWd/3I5a9HGP6JAc/flVMJZqJPBWY1G/5HHw0uQ
FAdhgfQg13+cW442WEcs78yz0fOYj4Vx4n5KZy7vKr9Zqjdo1UBmP4NH8Q6OXj4pvdK8DUAHnvFB
EEaLq1ywfl1IBPw0De7Dpbt1Cj3+oWejvmH3lO08hmtgnogwI7Qr4mfN5B0Gk5vfRsP7v27cucOC
w2pE67DDhcFlak1z1dSzXIf0Y3CvM15UEH0SdPD1UT/1TnG1eBLdNvoR8qgVjniK3dbx9SrdBFCj
yeNso6IJoZzpG5soXBMsDgJ2mvsEDAt71XQR39UGjuPKUOFe6sMphBhJzGXaVroYoU3Hzbq0i5Ou
m9eEq1puFMuG89vy0g1VXUcvNveUcpyoR8dx/Dy27l0/9GvLsLfKxWjdqFWvSAArLJ9x334EWC/b
LP+kJu2KBeaUTe+ho9ZlMd2bVnjDuf0GrOFcpfV+qQaTpb3OgSGBtL+nOmptxtMKTisbBjGcrTK5
M8nWVK26C/tXraSBtszkKaH+Y2YI9fuWu6Lh6hbfziHYzEmFf0dHned7vSZuT51goi3XpPk4gw1G
IwKYJKcNUR2C4kwZPCLstbNqgqnjGJ9trvt1ol9rAWbRlZce77rb5ZvWtH52A4sirPXCQO+IaRPX
KUNrSpcZnTsf1gJ3Df+IMYMu9njgmEc2r7dWwIe9IOiVQT4xTT5/qGie8s51Ut9T2bUrB0Xzoplu
yO7hl4qfvHo6zaR9SI2YqwDhdWUl+r4CvOr23r6weHVGfbib43gbE5fZSDqtc524fJUeNSu4b6b4
e57yR30cIl9p8y8vDh7cKP7hFc1b6hxT06Aq0Zm3Gkc6TUsPRjNZ97wutJudH+NW6XCTdfNn6sws
XfLi0ZOxfBlAnQREzZb3S2KXDCLHJtzb4+s0nEWXT36tStb8JgYD3rR4oHbsoIJ7jHfGpiUDucmz
1Fr2WvE5cmKqt40p5d7QVxbXDYh2ZOid8NCGBZ/Puep28zBE/yv8U4hy+Pl//g279X8p/MefC4r3
+3dn/T9+/99kfxzncPco/1yyyQ7/8++yv/cb/6eGU10zJL9k2H/I/qb5G5cguI40VGvmouz/3cCu
s0XApokP3Ib0vvzqvxLy/oufFs4qFS0SdrLmWkj+8i/AynYy8zZqZkb0nvPR69pRYakU8Z2jh82j
08jx7p++L/8Pn/NiIv1jxeAY2PgNlpwu2XakebymfzaZ2hz1qewjxmUYOH6jW8JvDfHZw9TZ/tdf
ic3Fn78WTmqN1T3RerpqqBrU2Lf8s6UaVn+WuB353bmaDEqEMkzSkfZYeabgcGOahnAKvNswWJpy
smrUhfhurqVNpm/zRnKixAglXRrra4pDwz0R7NmjUzLkdlZSdRbcZ9Ksro4IjHXAvS3229JOH1VH
ZpOX22h2vlAyM8/eGGf1ISIRnBEQqBRWYpHrJZWGTcEdsByccCedmebulaER2dwTmUCgoLyS5WWe
pgE4DstFw2shQ1lXdIK8vSuZEYxNBwokvfBWHr9UFbenJp4r50eejKV1oWDbuQvtOLhULFm+MrTZ
eF3YOrRE22hBiPisfWeLq2gSEqZdzUv875YlWnAp5zHFAhw7LE5XEameavLh/dooroPOyXy2czbi
tFCZ2QBKW0iwhfPItXy/PNRfYdjr2Xshoo7g+SDypKbjSxEzXpzFADY92mD1kxvVY8VSGOAsgp2V
6rPMUDtka0++ljB0g3zSCRON5MQgscFti1kHJ7wIq3J4w1wy1Bc7FEXx5A4lrXWrorTtHqtFrfXa
izOMaUsNgwEiDdxGTAMWI9HA2E35OI49hBM5CqrIV1OAU8nctmU9eHCatLaZrWMCSrFybl1Xy7y9
h91TO5lfsYgDaKINQc5WIresqerWZYRx4c7par1IAYclppPfIIAo7SFoizp/xb2XzNhEca6hk8zM
BD+ALJdoLV5Hv+o9fwHD00lDwxspADZZbYP7o4pKqCY1cDR4UYZuT/WDwx4nv8M8bd2CDuDottXj
ngnfmpvXOpx4iHA7T/m2aoxS+PwcJbXksfJsxJ4mgu8T44vx5456v32fNrj4RwRCMuRO3nxxsrfz
pqOYs9/NWmWGL6rJS3YU/GkaQ8iENh/e4JXGSKVGQNsoTB2v9PG0Eb+twZYRyC89p17JYujwXJPM
4sPi2fHeHFrIcloNCIe+ABRoJ+25IrPu4xtWIN6ZP8llDdVxaHH2XnWZueY568c6OxHUjUyujoBx
qESx5mh8TMyubfdBXS+/NVtaNQ0+FcZVilTjsjtGA4g2oiQk4dB3U20PsYlJKkaFqb61MrPSPXru
FOJYdUKwTDAdPltFjyPwqXg8AIe2tGMlEEeXWzyC/3xs2Dd0atPigm/wqAYQu3qozJ2Q+RY8GMQ6
tuh5j3PTdUIfF3Ol79pWo6a+U0Q1ISdOFbUcraRlUlYpdIOYYB6wrshGaKlEsTRv1m26zXul4VCm
dHHPtlZq27Ar2DICUvKwNIsu9e5SDwPPvkKKe8LwZYSXgA+yu7Nx8uiP4Ygpv92ILLOSl7IMRsos
u7Eao8VgAuLnfSyEWIhrHsr5RboFNB9tnEW8n1ombF9ZALHwgMUano4EDMS5QC6IDmyps3rHzBL9
LMAfz6QfQTCsZJayHjO8KFzmeOitY6nNj7Ge9REXkYr8NTm4+pTO8J+4QQ82nopc2b0PNQ5pKtXB
gj7yVA7c3iI7sp4R/FGpVviRQ6ZMa/R4Rb8T02Fm3TWQr5IZJdew9Ad8WFghCoEJrPyIMIMYxruO
NOzxXGKOZZIP/bzCy8mqSteArm3KDh7HgJeGaG7tAhIJcGB89qSUY5New4mUy/BzNCLc/M+/H0T/
i8H5N8MipfKfF90/z5/f6f8d7lv+of+4Gjnmb4ZO5t1hINeWOB4XoL+F++zfuCDwNiVzg7+BIrF/
OCIs+zcuPouFgvgetgmHX/p7uI8auQXkDwjb5EqDJ+JfuRstiZs/rirUbzlYT7mBQcg0+Tf8a9ao
ayMJaTaL9lSlMVOLrt6xsKeTygFwVrSG8UQMQP0396MlzfbnLyr5S5NqxP+MI8T8iwXDJGnmJJYT
79Gs5ezXwDrr5ZWNearU04AhG9rVhQkjxGSZRS3czoj5+F8KIy1/dUneVpJ30i1+yH81gpjDONRl
piV7XK6HGGhrYGgVm35jWHcy/4C+8oS/5b+LwMm/EIeWr+sYBIqIwbmabuvaX26HLMgFjMu23Am7
G57p8TlP7mROD71t1TM/B3O8l53ChR7Ixv4ZlxWpk3oqS5ZsCjUzTcbpq+nGwfrom8rg5CVtvaf/
1ZTPYwTIdIMDR1W+Lu2i2Ud2YmSPXEeVccZHm+26eubArPLiipCu4h3GRmRGrnB3hMSuvJ/NcBXo
2mj4cNnK4RTEaYeIpEwahTVMGNXkEofMyPzws6uTQ5F7ZrZORoAqKxXiYVtMfYsvTutCUJ80G7AP
j4rvlCPBQO8DxdDKwwye9FCoIfwGUocYkpvZXgyp7XPJ83Zwb+4qT915Q/SaTp3lO+zX7wErc1o5
MPDJRtWHibjTjbSkuZKy0H5lgr3aslt1m0E+hlYm9vggurWh6crvA74IgGRjOwMT3Dk1ihnS2U3W
vK/9SKh3vW4+iRe8icy0N0MujZ1XmRoG2BC77pQ6a5e8AjkINmKEsSkU6+k9WbWcLkfbzORnN7nH
kIoabLL8FeWsF99Qduwvt68gNAGR1B7o3njNnaTZeAJmic0lZDsI6clNTPW0hzQn473KcG1f4HOX
N8sJ2d7mfb3TazF9z3XVtYfBk+wOsI/idpi8Kszu1Mhyda3Rz3RLFEWpJWoTqdWsTpMTv3m4ASmw
udtHU8cPZZLW2xixIMdTgAng6DlqcG4RySRYa2k6qlVVFhgXKShJ01UXqLx+MOJ5YPHPDwpYDtFv
hCXR9mwcHJqD7cJDTSPkFa/ZE/SYpvigcecq6KRBPR+qBTxrOBcxYvJY25yF6hQqr3sKvFI9AFuG
Q60LshhrESh0wtLsFsCeBiRgNOKFbuAmRrFzorjkllYX6AzwpMy9U3ZecRh7LBvbtKn1L2901HM2
FxP3iVx4FbJ+4+pLw4ONWIO2hOW5TLi+XoJalzdrcKcEUpMV4xB3c456H1zR1H8q2D3UC5sqz6Bv
15ijIF3a28BIwaQk3KyzzRSV1UPaWZXtG+isHw7v1wRYZ5WJTSCqRN9ZcTQ9KBl04pCV4Aue+k6b
slM1TngSkTAah3h/R9st1Q2GC8qWMXLdtwIIIHYsWWzHLilDIBWyLY8Gf+Mn3BEYwTqUUmOd57xZ
GJZkaBzIRJFAggqb1o9xmITT1iRZuS0TWbMz7jIcO1meuerYhSQPwRKYecXHNxQ3pwx7yH0Yx5Hh
c4DXG8RSXG8EILExNa60pvdERbI9D33pPY8yNbPHcWYJ7seJ4T7V7ClfFprEo2drI+73Qo2Zb2Ll
5BsdxbYBsruJ03c+1V1C+JF6wNeecbRBRwOmhDwXud4+T83iAjrWhcaTGADPoHm28tEcgj7+2ZmS
f1TLp9E5ckSamPNIHcHS0KyWlKiDyRcaCRtpNc1G5sucG99T0BjTVzy0GN6ahrgBC9+MHSURcAP+
69Q1MDjB0W6TbBhwjhXRAzuywd4K6VaDbxH4415XNcXXTPaIjZWGy5/vZKxIlTSTep4SuyGcnhjq
0etQ0jmykrmg+89IWYnOy26FT64ZnEH3BumGgNf8YI2gXtY1mFq2Fg2QN5/dq41ibJe9vpm5xrO7
9YT69pC8Gh8fvn4jpGL3O8H6evYZe5ovrQdquSujwfvQIYD9cGg2d58qw5ZX/IxML9Bm012Frf6+
zjq0sU6ag0N/guW9cTMZdDq3vUZfw2A2atbILb4K2ojGfUrj9Ozr3HPlepyc/MsBX3YPnqltV1Lz
IswDhMSR/Z3xR5Y1FcNkm0HsTOMONDFJXwoMXPEEbNu4EwWzPXjQKDqlbp5H69IkZ7EywfQgr4P7
8ksoYHutbz06whMD/4idTWOza6BGKtqAeFFcEKaH+dJweYXrWoVRTCw1rnCayzZmpTgU2U7UTtms
i4mY4Rr7QcJetEss65o2leqg5hXTXWpn1U10JZpPWVVmdiBi6nFaaLhJKBbiQfIjhjZSDqXB3gd8
PznMDgfcQNpxAtybaM256csmvOtYoiweEyveNfyLfPAyDW8e8m6xilkh7u1cQ+1puvbNKudDPeY4
csqQQ22VNl3xVrnpWLE/BHAl+0aCdmMF/pSEJsKAEYjk4A3KvmJXEbe4N/pmDxik5rlw2rnZhZgD
Hxix8J6OvO8zUzsj5jRQnpqqf/USyGeYyCogu51bqmeQa+KOUKBiJRB28k4NQarzxEcu/U5WHhV+
LVvN2olhSqA8iQlasolska0Y1zDqjSa3oTR1DHXWkLe1bV1P5CSHUCu8nZWOTev3VTBHMGGzn3bG
8eFn2ZwXO5s3jlhDRQnjQwPnojnBymuj41jZE7/Y9esBg6WfQtRyrzVlGA8Eb+LmRKV6Gm2HvjO7
rZVa2XwsabnclRM2kzV4/Ka5lFk5Q/UtGjc4eVwN20M7Gtg9+IFTMTJqYAcTMY171QzeUghX2xeO
8cHb1K1yflRpF1X+1M7s1PVMn7Vr38XBt3J7LT+puBxdv611u93Sr6vRLZPAA+J1oQ/ftCuGCV7g
MAv3fe8K5RuKWy1wHJ0lMsHhbIldQyRP5fBd9DURnFb1X51j35iOxalULmArJH0cNLDhJv21g/Dt
2aI7apXDVspQmd96xCFI4WVrYiVHRJdor3ctLl3K6QF6kamiDdGUnJOaKGyALcj955nakB8uH+EV
ao76ZURecAR3WByqocRMwYroWHQEeFB7KqyFnX416e74logg/tTXwbPwsvQ91CVqBYeiearqgBIB
R+vTsxVl+k/ov/VRmKAYKq/m+GZ+3BpeEn84mD2eE7t6GBrXIL6ekt7OqQJAMusfZq+9cksttnWV
nQPT/MCWleDvWD5xoIAOfdq1vlIUPyWUiKwTqyV6HXfhjkDksW57ba9CrCiT1JgB+m7aR1oXn5xO
TzZCCpasnsC36ZLYy9z8xt2o9DsoXVtLcx+aLuVawBZ5BzkQICCeCDIScLXSo60XuxQY05amENsH
2b5XOQFCy2adOKLoWMObC+TqSkdAh75GQQ2myXhlwT4GEtR4lxxA1FbvnZ5VRf2LLtl0R1jmg+Z3
vwuTYI/+/aLVOfjIKdmMel/eUsjWG32Mjvye4Di1TfUVGulbGdYaYeXC2KVTdHJtIroREpeX33Nr
LteF0O6DhrWYJ+x9mLcQz6TFsRXpyZGcNNs38OpU2LEYtad80/EvQTtDLNk3K3LOeXJX6VgGo64U
l4XfvK6BWj1E80Jpqg07og17CC5dYtBtHzfXMYos6moQiGWJlSKx9T3grOLeI7IcQSSKqpMVhdoX
Epm3x4Jt/DLmOvkBEMC9ZHb3I4EwfG9Wun4a+XBgQS3So2Fn9xRKlCzV3Oh1TBzClexgRtH3P3qz
DJ8JwD+GctIeLELkI4n3nbJoIdGXFzF27agTK46jlW3TNDOaq6S0QxLc4fcAJV42xq6uzZ5umWqm
9DQZrgZPD1hP7Yoh7jPIax4P/eoGHZk60/lBuyesf5AS1XgI6MwmPONh5NN+uqRGW92WKxTQfaWr
p4o1AJIRZY50cKZrx8qvUvbaqnX1Vy4yk1hlAw9fkY/yrWucl2RwWdhmGoa+oNrJIhw3Cggqp1BI
bQ5P+dSdzFJGa8J6JkTQ3Hyw8rw8waK9n2bnAeKB2uVs6K5yKNxPeyBFOsjJ2bpufeIRVU+ySc8g
Qs5VERTnKBYQdyg3J3Gw8dKKQLeW0zyR2tMBm6s8AIw3N2YfPmSi36quB8U5D1uNGgyO47T+d/bO
ZLlxJUui/9LrhhmAwLglCc6URM2pTZikTGGeEQgAX9+HWVVmVdbWf9CL2rzKQSmBiLh+3Y+Tf4Ge
eqRyAuCV82jY8y5Px2rfOyo+EXLwv+e5TN4DPcbPseg8rpFh8T5Xvn2X4HduIj37zl2SKLlOmy7B
SuNZ14J8YARIEda6FAuIEpbAgdVXO2OZxW9SU+kri3R3S54zOKuKvLQRskeVC87esQQdHjbNET7F
sQauS8GCVNemo1lMJ8szoOdgb8Kk+DVZ5A69DlmAogo/AkY1kJiYSSTg1lpEwa8n6XRqGxBWrjM8
dBN8+XpOyk+KbZ7mVjvPSnDW6QA5AdKp3GSJ99yx/HkcMy15hWHnhvBAs6k5TGtwfvVmzuVrZncn
6jTT7VxmvkvQS7sUETkIBVBZvF9o+PKy8PY+iYDF6abBDiLSML2Uqku3JB93oDOZzOjOWdWJgA5G
5UZtzRjsE2T5v1CBRVQWXDeyHF7NKhlFW+5SSp2Zxx3sPNLCSmXNS3W0ZkgDfC6M8dMHN3zN4kbc
IypnKw5LuXKEQRxgztrtMGUnRlDI8PNkPLMlxn4tqBb68v3pGqZD+Om4zZIwbqo4yO7AkAbtOuUW
TMFHi83HM4+1RQNND/GVGkbTXJtd6775/JAvow/TsvaH6oJoituwIt2wmkRcbq3ZULuWZr1160JR
Jslx1ix/13AXqnVn5Q4QCK4CyyLzx0551dErvY1XtwEmIYQMVv8lBDwxevvSnMP17DIflDQqn5KE
oHY7DT+94u5gEzaO6MagYCUZ9FncTBCIs/2lTL1voJVyNdbmwR+cfWWK3dJk26lgTFw1FCVFCNrN
MXVr+1hUPKz9RMf9xmR3MSEvCGJ5egQ+85S444RuPzWEEh9oTwhEfzDgDsAGmEzRe48pHu0wjRrY
DM4MeI13Q79hkegZkdn1cERXve3nrcHN0O1xwrEdoJ5Kw9cpMcFJmOdFpAs7uYFO5qb9CkKpRqCv
BoWM8WaasFRHjkH3R7A1BZIiJzl9PKxusiEm6vhtaSsOH5y+fRl01VN1ZKcuuTm2L7UOLto0FUgr
IoGdIqZscREtaOEi1xeaaT3678ST7RJ/s8oqBPip8XtvOIQFVgduR2lXpaxWPHaa025ZXAuqxOiJ
MnBXeM9maiXsto/T4kgSuidNsSmX0VxgcQbDJIxt8jfln9m69ba1VdQfcd/gvGsde0uJGBb3oOiC
LWFe7BFaumvI9nhSZbcLS/ubE3dYh6Aqnro2G9NVDZIsclJj3gJLJncS0vPkhvVP3YzNlsgKviu/
fSHdGS0BBhvt1fedMo7sxYwoMyQIQWiz0UiJ2iak5ZPXS2avYDmJX/BBuqideDRb0vG3rYTad6Io
6KexRkJTSmgWPKH5Xro9fjjldNsYX8GVKIZx0QtuP0uRYq81C4SSGhEaOsAsYsE32k04eCc2aym4
m9bk8wS/a81KEvKJN1xTRRhn6/dT8xaQnFrWcuhiseonx4tk0zI4TWBj78NqzhH66fkZqBLYto4P
z7NrDQ/GAbVC1ca0LZ7XGHRHsTHQMJcV2hLyBEkjhuGFuOa0QoLkImGFjX3QIEh3bmqTSmFHKt6S
FGLMBnxGcmSrxDWaTcTKCSD4k58sXkxCuayEiTC0PXmzYpnvpt7JD4Pq/rQljrTZJi3S4VMvgaaQ
xYySaW4Poup1BKwLm/ZSE5datNzXfRffV9BjwSeb+MgKZ1sVS3KXW4wcpMDqHwscEdZDbffnbqCb
2zCMRxJKYmdQd7XpeQ1tdZFcdFAa284SLNNNjG1JgU9q5F67qrvC36TKRdwyWDE/Mue6K7OlTSo2
+/mpFZP3Cb6AeZcd9aEf2U45OrZ2lWeoY5/ab40Im4N1M4cizL545XKZXTAvt7xqtzNx14hb0MJV
izhjv/ohwFqthyGuDwNNnLS7Bf2BDek+q6zpWus4WKd81O+TtPUOtyoP5vFmhsVU1wzavhDGRfVK
qo1G1XiQ2h9wjvNUvKHXyEhYZrs3yqpcJxSObAwoEuy0fPnMRTE7sArnobeN+qEd7UcAljRGWnl5
rUPbJ64jp2MhDQuWElj1jeuVzcYgdrRNBctM32D1R1oFkolhjHGM5pn4Fw9YPbBuoJBHu3GCXeGE
eo4cwHE7LVV6jnMaRMs4c58aG9r72uwz/n1jR7CxqjUGom78Zbp+87rk/BY3C2tMx3/BKq7OLzX9
UA+l4jLchWP7BB+rW9HuFK7DNMm3SBwWFn80uk0JaoB4lcsooi1cCfYt2NRuu3AYvpTp0L6JfLsn
IsNkYJTLxp1wyFvMh78z5otTpuIKh5Kb7AaT+YNVGG1mgyy2Rrjw8s9n9ca47gKLSf6Bjpn/cmQs
dmRwOfMbXyadElLjyMuR9Jv+bma+Pod8/c8IG1PkMt5/DB4y5dqNp1e3ykOo9mpgQGqLeBtP2D+r
JGkjY0imvYU2PWqrO0pIGxInZmy8zma18N3166gvDIKQy+LsevpLjpYEHTzAVHwZeiZf+LvWb3vp
fuI+KPfox3hGa1mOT/BHHmczBhm65PNmnn11IYIjDhpWKfQT+ESVlmh8c0zQQBSkE5x3VhAY+Reg
oTiznK2FJsAtjhM4SKW/a+vRPpf9sOzlFARsuAcoJktVHzpwiNsSeNX9FOM/FUFByoUD9BXKanrn
d+4fNcnqQaROsfOxBN2TtUm/m3EYtwUVNndjQQIqM9mz+xW4c3cwYxr3ivmq5fA+Zd3OxuemQu50
bhAfHchBBJLgS8iqO/BsVY9uX1QHdtUAiSzCoqDhNAwuZp5bhWLDx5teoPaR5hbCs3haoynFjUmT
GXSYZfhV2t10CMsgOSOYUtnXJILSsrx5MJWk2aYN4RRjhc23RgmUhwhqDtCeW6DOfepFAtWJL892
jR2k7pjGmVrU+QoCZP8bHWr5znPXO3b+SD1BVczce0Cu9UmvKJv0jPuMQNmB1TMdN2hXJQf8kDyj
AVBbx+5hvSSNe+g6RStpWZ4QHcFn4bGExhQg/uhLB7uOipdk7yfGfBjafnrIaMzaVzM9Q8FfFhRG
wSIhDmthNZ08z7/Csqm4kBa8Tut5THdT2x9K3qPtZD9p7VdrmXUvKiZ3llR8dzS5yVmZap8rVt0V
dmqm4CsIKZ7oxF3oTFGF2V8SSzZfrX1DT+eeBRQEbhWbe88PsdMq0/xAPgBnNf9FW3EJafao/v6h
NUGTr42wpJKeu7p1gr8ljhDHq5gihtiy3/OQkBDcEVgjTfybi8X8qaAj01N32zuFrl1GciARoqa3
kX5JFidnFJAeA4NNoKHKmnMtXPrkXeyBZe9yEZ5FjR75F9RFV5MRb/0wAQpm+Qw4dmutewO2/WKb
XzQHVlsZDv6fGT8YZ3E9UQk1VXetGdvPEprYkXI/ZqdMpNlKt4Z7lT3+z7yi8bBFZsM+NtZc4bgL
rAuo14c84IOJh+XGc8vmJ+bjhsdmsa7YJYao9w0O4LSmGRmICAnxGeL+I5lI2qdjvA4XNWTDHvs5
PJJQs+TCpwKhxXTqh4l6tTeL821lN3wa4dJhlklVIsgzjHE0WDBY4TElz4gvCtsp5CFtCImRhAGs
Jy/5Jk1e76yYwuNc2PbjXJnu400uuiLuuEc769vj7BZg1orKU3s/FSH5oNC5jpxqzzX/brpfuywn
PDQ3m7DxcYnobHq0Q/uj96r8l/eX3ab/ctys4PZtIWpjfSx/IW9Jeova8RUxrAzu/DGM3fJm5ZRO
WGNj9Vwau/J7xtgFQigIeD4YTgNgfkhv9AszYRMTJxzmHJWIjbPVFO0xs5zxnGdCvskJxxBzk7mB
gOczOGX5+Dwov96FWZ9BYBJ8ftBj1jE5Ll7TlLKgDf8DYld6dNd+AgO51BhuDWMGTkMzALA7yC4I
TKuE44l/ei0cvKPEq9WyS//C8sy/4LwSKVCu6ZlLftQ0MNysuU0jvAVmMJwm3IfjthQNbSHtYhvW
if6scZWpFuJU+BfLx4bNqyALYvuNlNU1T4jwy74gFoIM5DrbuBN+tvVqv7ijsan6EA30SMKhLm+m
SbT2Pa0OXyzjfGxOQS224dTZdyi1XP8BjaCv/+UEYoRPXrXRzZ3DIsaGqZZZlIKa/niMudMMsgZV
PTTT8CeobrxBEGJoum25PHc5uGed3YR1G8CQdswd9v4nAAY8KB58xjm5y8D9NWP42CgWmQC3NslS
Paed/xF2nwt43Mug230AUNK9VQ6CHJmcE+/GNdCr/DgQ33EJIYEcQ/5l87vDRTgg62VHzSpiFRfy
PGfso6nuZeZVJ/7BKxeszsZzkmtnt/M2M2eC9ose1qru14F3W+3UNNxk1YNrwB6fqMedh+Qubuqt
mhZek2rCeq7sx2liGdZ2HkVpsPeTvvNWXp/9KpGtMFFxVNDzAV6RfSRKxT5A8I8xrBtjo7Ywwfj/
+V/YoHGzXD7YoHIcgz5d2nd51Nsb71NqymYT/8lnCowyiO0m4RAZ0M5MMda4GSnRdHRzl5rqjt7C
hcOm/wmr6mFhklgD4cyuMGPW3agOtksufXSDzZxSpUYdbkvP5b6bTayOOgDCr8aNtBv4MsWXCIJ7
d7aRJ707STHlJoj9H5FhZVBO4DziMY+v5WxemnL6LuJO0yYcr2rNd7sR/q5s1BK1ATyzACriseBo
ihY0MlJ7TLwgDdNTekNwMrnj1SwSf8OSOLnE1BmRNRe47CvdbIRsi22ppk28wIgreb2th1h8Ly66
e25c8iq7lgL1peu4wcpbHiLlQg/2wSzXdt01q7Ls3/j+7HHCnaxOvIkwaZK147T+qeMVsuPGJzlT
WD1RDZdegJnrNz4IuAutCuJqP/KELs7EcmPw8FaFresQn7AmPopFEPNRnsU986vVoTnPt07OvxzQ
xr4xQf3cMu/o5HQRfC1CdmWd4a+oiOBaSn4aTWlHN31ixdL7QzlK/NzeX2vM6fm3ZP3SHekeA2FJ
htmrH5Is6YaLZCs2ISsiTB06RzPY6db2nHu/mGuubzQ2POFhC2cud8qjYgr7dNYf+6pO4zMLorRc
x+5o/ijep6v/HkpKUgKl0n0CNbX4ZdsVxjy3HZr3fzMuPfzDgPPveGb7P43SOFOC0EVRdNE9IYub
f50r35+PaRX3uMP/G9Bw2NVmEuOnC5MrefThUVtUzDEie8gkU1DRQmGBxQVrQNgYgxDvr35dDqH8
VakaWp6oHAObcFH4uwkEi36sWJOD7tToGJALUrOIOjFOGRY5KEvM81Wq8CZM7Vl4FX/I7KArKWrn
/+Sx7Kyo4af/T7zy/1vV/ouf27/9xP8XuefyWXzq9D8c/Lff8A+bmsCMBhvHwxTlOxyQWO7/aVMT
NgAe+4aRFyb3JvcGDP8XuAd3P0c9FX8BSR1O/9sj80+fmmFhVLPDm1GN34S7DKjPvyD8/3wY4ff/
n5BuG3/Sf9jG4A7zovEdiFPCgRP09+v4d6t7KTOQJfbCx3sKfI56zqbl3NsmUdVc1q9JZWrIXigA
ETTmDu0Pj1FS4SJPQ5AUVWDT1GN3xbOHxXo75UZ3bC1z2VRxY517LGgr4FIUXy89QESgIMMR+359
4KWDLTwEUKDbW+DrxGeBUDYhWe6ANDHLR8amiC8O+HI9BhtPwwA2p+bVGUxK1gLYHnbrHAv+9kZZ
dFMA7ekmdzOzVD8YIapxjO92ZeSUpep5PJnUCVBDBh3VDt9UnW95p8IjTCwcT32xYnuOm9YhdG54
zbHRWq0S+tojyL8x60eOjLyTz237Oc+CYHHq7pVNBjN2PP7+FvdsmW9DUd8NDuGkxSyfJw86bVPR
D7vsG9nuuZXiTpj3JL9z3nKA/0eNEYB6m3vCVGTD+gUAIbVSqXdxjPxFGlFPOs8pi/AeGOpbQoEo
sgvZ0JQ2MmcTe82H9EgclwNHbybsP2bfJ7/ou0DI4t0ObM4y8LFaRK1oUTngYaZPRoYQJMl56hga
HSaRFadT/lgBp6e5+bszRXnKwcQBuQbMCM2W+l9lfovBgYTs/k4a75iYxrUpn11CrG65HXN1CQdA
Irg+PjtXw3AiR/aIEnjX5v2xGUDcHOVMZA4qFOZ3AbvC1jUDtvXOE1Wt52A82eHwWNnVudFyXonR
JlSPbw7P0Z+OK8wGM8khHCeWhPVE5nPe5wOd0r7Mj1ol7K+X8neaqu/Yce/pg8OdQlq4NDEXZ6kB
hWfWP5C1Sk6o6kCl3FawdaThZMHN46hsz4iDHc3N6O/iWMtHE5hgU3UZxD+QmCoeCwKfy9mufGdX
aZ1S2CkfOw+jW8W0mnE9hIOZ7030jV6nCi5C+y2V9V3VDsuq+SBydYSLA5Y6JBLS3dQZOTQlPIHs
QeX5Hzr7rla3/NhIQys/HsDIWeT7MBuFzEYm60nMgfAJqj59CZzhhcs8lzDzyTH4FZjXyavP1saG
4rYhNRL5MjnUS3tEQMeZnqIWEIP9HJ3uyxnHd/hIeY6lyronREhbbfcc1mIjAmrq0MlZntjrTA6/
4wGDHwQhYXpPaTdVD23M7CYEy1REBWufxfZ3ngj7yMYFJ/UUgp6qG2+TGcWxzd1PW4uoK8nfKUDX
8yFc8LOkD0t8clkhY3/ZVCmIYWsv8efBP/ntzQxPMt416og5frEmKlPdeKOwjvPhJwqakrcoy0PV
7QBpr7kobGoyP/hbPizBM8POsOUHPax0MW4mnBxV8Sb6J0DfBEjBUjrlyk752vnIr/P2U6MS0Z3u
N29j4P1G9GQOQMM3+UXkhBu6zGNTEAOs/eZDD9oK+XhWtWGR2FxsWhhhWHN40z+kWNjNGPQfAzIG
85F57MYrprLZ/Xaz0YGE4vDWwURDKipwDrfKg+SDnZynS0oQ/Ly6ml7vVPe+RcL4Fz22JSyY1JHp
McR7x4ax92FM7uVsw49Wg5D5aSkgz9yE3djemNR8AmAAd84XxcXwq2vK4B5nUdptLPTIK7gA7g2E
nyj6yWqMbmIpR3c9ZBMjXEC7ZrKD8yfe4HGB/dC0VXa7vhXed2zGZoozBPdr1GfjyNs5W+ChsS+E
lYjinCGtI9W0JPdjkY2bfkRCjPDRFeC9OW/QmJmf8HI0MbWaDNXgWRHQ6gcaAPxI9l2wSwon/lVS
gIfjhQ984K5NK6FYEBQAZsKuP2Cc2rjYK9+hURWf/WLBDi3uHTwpl7qvqNWUmO+bWrJ/cLz5SViA
VFyHZiUcitVmkvJVhCUQa61+h47T7JnNyntrGPnoIGt3Ll7GcNpX3DSNMgmP7bKddb9m/jwNrr44
JLdDJN4SIJLHYKPGfj8CU48ZNwC0PGgBTD8Mdznp/s6wbqDMMuJNO+8JfVgwZ9ekY8gEl5cxBBGZ
N8NzmqY4DEb5C+wkQ17jYwHkP0CNW5yC+Hlpsm7BMp76e01wF2dBsJmydABLnaOfYGsUDvtmQw+R
bpQ8GjROy07vCPq7Hz5xauxXVKWTKRkw5FrTwYvVq5dQ6TtS4OukR6i+Gw2jGMmFjyS5z0ePgFfQ
3KDDxZM0XZNdcCCeY7a85wnPEjZfeCLxdC0InR2cojiVXQ4ul5rNNT3r42rUcsdPc6dqyhebuf9D
SJ0EeGatRGdxsx7ROSyiYXsRY4jqfT/qCvr0iG6x6eOzt+D7DGRSPqDuM2qVP+yazk487KTXw3Qw
74Lkl3DmfotwcSr75mGgj1KIZJ2zwp3TbEeuiJovsiFB+Aos4tw0y6NX1OAsGvjQXVdy6GAOHZp8
VzQLEkb3Y87Dgy/Kgg1K8jcBtestrIfWZJxHVyHFDhmdFeHsrhRZ+ufQmT6lvqd1FVZFZoQ7XVrb
hFkiXM6dh0myYgblusRRGoy/a3d4dbIMXozPy3+YLAx9pU00fxI3tB+9FjMbRn86Lsm43Emj3Hsw
Gc4oKMC6bRpjUEfp6RkpESeu5eb5bnSy5yX5rDABl4BtEbYOvtQWqAy1gpd0lBPD9mKuZ4H2QtEZ
i0EVHixqKIMahoXPd6Dx00fKFHkfExXkvTyZNFIENQYQbI0nIBw/vgBa5xhfsLv3SCAIZFak8Z02
NaDkEFwTe7LyoGacknk6vzZ2S+92vIlNax/75S+GiktTJ/tW8gFhmJmN6s8NWavLMipG7mJAIVZp
nb8JCis8+EyDrO7zAnxVZ8bBNnCn6iDcaSfamjTRtGW19jXkPm6ah15i0uDZamG5zTmvel7GIc01
zRkgBPebF9I4kTS93aDfWiAcJhupV9WYnIL34WKGu3KoD2C597ZNlTVrElRK+KXem9l+jqXxTfMl
R/+5Zrb8Q+HgyaY218EAhta4KWSIf9F4YXqXEYEAe1fhvnxtdPhmabN44jMZsNzjlMP0e6ldE9a5
9+NlIjIHrjRtqHn7Qj7jqMQAkXSPadK38wYINT2dzZvRBjcAgBUFeC93bu1I7tCQnztehcj33Pgk
KtNdmeE5DD+8OLLzU59ey9SNspG1Tk8RAK6nJX7QTf3mBumdyswcQiC160nlr2IM3+tUqtM4cGSY
9efkNKdmCO7C3DIOWD/ZvWfdPvcDUlmx6eLDmHmDRQWFVCUp/negvBUn7UdTENaLaU+KQohzyt/F
bKvXI+P9YMCPtkWwlzbuN2wfAPX2xNbel9K7FhbFekbt/Arbr5EAp7KT/ViztpslZGCCaRsTVqCI
ezy2kG4pJQWunHnSx0CqqYed107G80PBpVd7d2Skd3Th9ZvUNW8Zx7J7qWlG9ImcOct3E9Q3R4I/
j2eBfR3XxbRsg8EmYWob+QU5pdi0jfPcdRwxVuM+1Niffy12v/ykKX+moiXWEskl4xmKOvUQkiFZ
WPzCwzj6S3soXEmOx+5utov13KYbnHZnTDLbsfG2HSA6hANaL8DzG6VvXJcZETgsk5H2wuW5tLlh
GTNEUd1H7G0BLiTFWqbWmyHZa/tyL2ChdgNyIiY8cDrhOZiSc8bqOAmzO6MK3hQyE8zOuwQbmXK/
JP4ZDpf3lvhOUgaRVCqiPj7Dltx5WIYrKgs8zJQ9mpoRd3sKME/4qS92Flu8/TX/DoLHqaoifPxP
kKfuIVNtWUBtFkx/1FzYIJ7Ntts3ASCinvkOHzlyi+s/NIGxSxy2//MAarX29kwPybofGlxx8b5H
LG6cGuxPwzevd9mVxWM+7+FBvAhTMcyVgbOCXPMccsgmt2yeLQ9CqxcugkdFr/1Wwg/HpTkf6bDk
TvDWBjClybLS+tM7EFCNI1vevazKrxAGa6QKSOFzimvvyrHyTJKAShOlI3JOIDeAQt3Cpis9SnVs
JvWWC2ONw+duaayMdbv1o7v0TzyZWxVnrzQlnlUCMgZ2yLvTTxeotXy2wz02Ekh7GIgJBdcfEPPT
jpnA4XpLJIDzFeW3sAHtMNxFRVG9tbUKX7NZDfA8g71T+tO6LdSWJer9knIip2RlKANkJoyFfvMa
8VEVjrXxQwpABuOzXdKoq8qXpAVUD0segqX1Ww3husBSduzH+9ae19Lv9mwwsBJhkNCN8xD4SffU
OtU26woi1Ta3U1YM16INtnrxW2xU+ideWJQpade8IoiMY1lHhgp5Y4VqxLxhf5oSfkt585klHm2J
Lluqbir3Rj5V245iGCGHrXcjMiKQkufwx1ubYs8t0fl0fCov4hBIUuzOT8EivuKufma8txxUSZ/W
EBluB6VuNpN80+f+1oHmr1Wzxan/qDPg+bYfuZrGGmK9Vd/tA03GUzbvDRf3AswsS/6VX2H5D04h
poduKF5AjVElewUz3z5KYOrpOO47B9I2uKUGWgslMemtlUf6l47c72pYvOwjz3EQO5ZEQTSSFsbY
qJgUHhRLrm988SY8r7RI/sRCLZfMyYAFUs5kHXiijDqCR8oPmAsJ5ZhAkpJRAqOhaO65Jzr1YOKE
PlP1QvM5Dh30+VQBB2S54jqBeSh8DwfhzPAsl+XS0sW3cRrfW/duXW+5zydM1DzAmEostmi6xy2k
es4Kc0uK90s6CUk1TDHWARx5iCusnfYtXRS7bry1wibVi2V0BgNdbH8R2W/fenzVu6QrR9pY/XRX
yQaclnMzV+SqfmCEta5SGHoPxc8lF01KJMLYL7b42sWLSCpXr7GYgMI14tl+dBeZYQMxa8YcA6Hp
WXKUHZsK1j0EOtJpIbzBjSpGVsoSCyWHhpfXZ46WvN352VJs9E3m6PNBXRCirfvKk/pYVgHuKFPn
829IDJCe5nY68AaqD1hx5gOND8ZxwXjqdVQk3KwvCAYsuWYzVBH7uOktD5fy4Ob29N43/hSvFhZn
OBfM+tGbJv0juU+B+HP9XSXYQJiwmu6piZ9/527I0ItjJJrrCjBQXxE7X/sZUxC7OrdmMxYnkVU3
y47i5Yk8URzsDJ6Hz1j13i505/yLF/lxzIlttFi29reN1bThpJr+kNFs3odxdMM1CRbxrL1hXk94
Wc9CTGwRaunI/RjU6d7EyLUpGdWxXONyc0fBQr1qmH/b8jngPIRUm2Zyq/jmX8qKIluTMpu1shQU
JMzTKLk3fbHhVUJqCBGGhXy+uHeePfhfk11mz2jqfL88YWe70GyMbWOb8nnUSX2qs0acy3TMN6Vl
nnJiH+1q8UwqcKD7Ql026+HqO435EbuJ+pXQ58Y7FaTDFfQjA0mgy+KLBTCXDfpgjI3N7XbvsyzI
sTOJfetMDLGlm7q/afweaZtpBaZlKYf80LqEFAjFYyM36uwMCKB7H3I9HzIl3BPQUxKCvgxZcdW2
LY+Cv3W14FAA/QNZgOt63Yo35qcaNhSHjGRPjocrotbyQKbuark8A1UXPk6q/oRxtms7edR5F+8S
CwSHF1g+yjk+o/IwyGEoyd4oFIDarwOYQaU7n5oU/BtlYpz+bAlvbSRUsu2CVI8bBvnx2TO0vSFh
hpncZ66vNh4BBWaPCibqYJhrh3F6R0rXpx6KQNBjratkZ/JdmV1KnUhPqB1wDhoj6E5h2Ik1JlVY
Etm2CxrMO31S9KvA1xCO6reRKO+DYU4O94DqVAh9aSiJg2EEOTVnyXG1loU0geM/1k65LYOKVGc/
7gaxDGpft8Thdp1W/mXyh7bcdEUPTLNqPvLKun1SdTIcyjTrnbWwMRjcIgUpFl0s59GQ80otAO/u
msn5cuUwa1SiYLrEJBShLZJBOHNDtiIiQ6itpbAxxqYjHh6rqaGS14PceR1FYWvRUBhR2Aua5+J7
MT/RyZzWququ2uSqbdvMUlxG1PgraUroB4sqFt5+UgUrgv2t3KSW6WA0qboXgO8kfHz+3KOMCUKk
hl+cF98Z95kdH6hwoFuLsoSLtpsA89doPwtnuV09KBQ5aMcCHiN8OR8HhAqO17zpL5MELakIVZ/t
RkJgWkYr3ArNhMhna7EQVQbsnB02+JIxsMIvO8bK3LEyVl8WeZsNPFeW0p4HmqKto9AbtwZNC6rV
51rZ+tEeSBeulDCnb7+ob8tX7iEMzDm2GS9mE5lxiB8Yr9o/bton2yXowbYvI9Yk9qfJhRr66bR4
PXKJbScj6HZVx0dvrh/cwG24/JRxdy3I4n3EzGDhqlWwCpghaSOUWXwSFm/sLO/Ge+qiXx3VvuR1
j7A4xFesmRB5DdvbtAugPzaYO+QOh28v8K4a7vbKF0+DvVs6qX+F0qjPhUBpK/ziaPOuZbRJP4SF
218X3S+8uA/WNDyP0vrhNbLWfCu5ljKHG3djh92hnGvUGofaG7N/RwLjl8zyfZBWASkrIIoGqy+q
apoqag/AOGYmrmwulSM8pbI8t/4vu3aeUJJI3XWUrVGq/qAnH6+TrmnKAsueg97DHP/as65neegM
LNzihxRWToq2mpnPYrH8M6ydr4n3n1V06L2G67QY6Y2WTTFieu8aabTM/CBJhjbbkU9SgGnE8tHr
AERvE6q7P+Rcs/FGB1vrZfRf0s6LAlh2WKmfYd45K9xf91PPzQEfznfh2Hc4UGDPSdjJipJux81g
vLlm/e3yrDS8lTdCFfcmdJMowbMYlOBDff1UeA64LZPqMPAeQWQ72Edz+61axHc/eJ9D9tJL6Cay
jtJlpAXOf6sLNhB4ydCchhIrRQ5+x3IxEeC+lKn/os3wQgEOySEEgG4e16iI2HhNCzEl61fNoDc1
2pgb1w8jKt/YQ1Numoh/6q3yjlF7jkpKu5ibX0k1cq6XzriWbXYEHFiu0gzmCAGyR58gK7Jp90wR
z70MFcbaDMFrEbvUZF7AIWxG6Vz8SfqxQ4v0H0ezzfBPSf+M3rCvybtdcotLXhCIrTAq+QBvIFvh
dvxDfAocaV1XDwjE+A94GXgjs7LU7pPnuse5QdxuUz+MBpP2zFTv2ek476oemQqa18KDs4xMvxmC
8o9OM70j+0VNoSaZeJ9mlfEC+ao66FB65U54Bpth46RwJ65gMb8GFN4t/jTdspZX+AG/G1bI7PE1
V7S6/OnJW6Kv/EyV9Ra0iqgYOBGe+AwUJzilXRdg0kRRedEpqjkM2iuNUPkR+XkhDSbbbanjfusU
eL18z1ebthfnep4+vKI4hDF5w/9h7zyW5MayLfsrZW+OMmhh1q/NGsq1e2g1gYWE1hpf38vJLKtg
kEV29qgHnYNkMoN0OICLi3vP2Xtt3isQKfPyhmq8YLc5UEw97lbNpKowgluaRzQzNtiYnBIx+xmw
qaHL6XVSjlLdXVpzJSoBKh+p5soB7Btk2AdSplHLmR5Q9JFnMFj7FJ3uQQB0idLHHC+nXhKIdmAX
G4EmnJcSCYwWzYhAupQzXEzeucu+qrPLgHgfjxioG0OuTVtKEvmpRwi4FlF1Y5YLIdlbIJpPeiIk
9qDoIrBGMIhT92Y2rQaBOG2v52VIH3mRTzug2S+LEMSP6hKax6AN1gTdwCsVdLYnKCXEBfd7WNVb
dkVBnQZeHJixg4wczGaq8EyY7bzXrRT1rgJcOSv3QQ89fqk8ybSep5qCHWUPgZIUjTFLmQ+dJtkA
LN5l5uU6Sx+is+mb9hAI6HS9UMVhRgucTCYlFNOOdpBBLLgVjEmU3G9yEvnFzFmzzLONMUC4md7W
TadvMgnvG0mXtpQqHrBMbhJJ8QL7uEC5jckosGEeIruxug80ZA9LakV7WB7uHNLNzxFydKwwbAUt
xEpGNtepyRbr8AanFVVtpmjcFXYsLcOTVguNNwRo6YPCvF1G0lCMeCckyVZKjHWSpSsrZV2V4kAu
2zWydpjXQb2PkXIfR1EKHDS4NHNkpmrrHBJES2O2owJToRhbTGoJJ0ntqqz2db9sZJJlWbX22lqy
9oWq5Wu1Qo6UBkjD7UrVHIBFN3OQ3wvK9EEXi9MFDiEX6BTV8woherAoMPV9NrkKQjf0veI1bqfb
qUFoXhXRBnLHZp6CXVBIB63RobPix6brtyNXYsuLETRFLCXiua/pd5pSYV1lK2LQ3SAyjYqjaO0y
CfGVvGj37YKUPxxH8gUmTdrSDrlBUukMPUKKWqgfiVpS3cEI1EPKmfglDCIHqG1im0igReWuTB7b
8QM3pUvXmIuCs45VSqy9d6H+BDjEbgx1XeaKRAOroOCrKtZtqSn5Vqt4YOXwqAzLDTEhz6XYPIoT
bYUcYXQPZgxqbz1k3NZan+0li1Q/CdEOW+wwLQmxokLecMDyjGUDJDpkn7bWSpdDneTnRI1tQspM
EPYApzAmiuKuC4HZVh2zw2JSakhLkQ2EgEC/ED1N8s/ZZW2yrC2waDYESOCOIpA4tv3HfIKwmWkS
na542k6KAro7V81bI6W+DMU0wtVotCdVV157uh1DK6zOLc6B1GQHmxAC0Ugq3LZanrSkvEwSAlQn
LP2V6C7EWvp9Vt7gMlz2SyoxgUv6jQSBP50TXnmLSAyHhJqTC824O8t0dPE1GZrxpaN/6GtGysHh
NwvgQcrAOiIhv2zwMKaGckoq6kBjld+lcoB+jKSfRB+uBdYa6wWWvmX1zw3jKwGAM94pFGST2qRI
3emXohyul86w+WMraqo0NSIUThavduIGqQhewbMCUsXDujTJLfh6JFaj8qEvPkEEGKNUuM1uEYUP
Mrm2Y2bSWZTDywWtkz1N0rYOl6uAJYgqRvSdaZGE+UeoA/KLUXLq4jKutJ5lK6+aU80kb1TFiuQO
IHVA+C1yJYok2IVjvlOwUyFvx+lGDhmmCGVDVCL8YrHNXnmhQFWz1MovhHaFSaFat2XZuJaMcZrd
CYuDvDjxaJ0Za8sVeyHiPGjKIXRXwZSrpVtmOPVkY7yhAky5q6/WQUQzmLhZE3BOJByKir19YmRv
YTse9Ky5V62AR0+xnCG6oCPkwDvzSDzBkdcqbjjX+4JFYX6fjVh1YEJTK6KmpvcxaO3MV5Y5dONO
Ckgiql5HJbtqSd00RV3cqHpH8THeWRWCASl8SA06+JVUfeQlcoQZ9H7HK8SRxPjcKpsp+muk2sgD
7sBIeulTvTzIBFraUqvuxLDvyTJCyzBEnlWM85Mu5s19vHTDahQo/hkUhVzWjOtuFh6Bn3lFVFOi
wyCLDmR0mmSh/5pu1fwtS4JjVwwODAvejtNNhKPMFMfrUiq9Ru4+qHXSzxQDHqxgvh1N/Nz9UFzM
bFZRlQKQGLx0ENgOnT2oXbeTK1KIlsdQXJwKQ4JYQRLIjEvKdisy1lZ9ADcWZYzMWISSsfqmYC4N
0mHYr/pQEzdZx5ykYJDLh/jYgfPOh4HfmN2xrXg1w2FDrnCiPbABm+JPpfIqkLxsh2joikHcA4VA
yydQTrsc5JZ1JpKOAni1UhAzodzlIIhDGn+Wek2wzLabxW0UnZcCKmpB3tnsAEXXLHgjmsKDcPZn
s8natcaI+mdeSQpRAVK7T8rA5y3rmkPfbiQZoPmwFs2cRSRjLzZX3Ry9EnFkd2VFda2k2UICBHMc
aXM37dlgUgYZHmbNVyte6Rao+ra+j4iJ6CChRIlpD3hzXV6Q0Qdeya0WKqUDTWXDHt9uct1bFiRN
YRduGn0+QDvkyZIRqqbhvSgM21SitJJfstwc/YQu8QQm2M6TZw0TTqgKN13eeiKi8Cqgtbuwb1DY
WzQSbQN51zfqptKXjlwOlJoVDomWr4lDIoccLkYOGIp1gX1PAaRitstKCtptnqCsWjDKZvmzlqn3
gzGfqLllqP/ucW7uhgZyJ7TGRaujS0BIAappcZ48Q5yp0yfV/C4HbJ2CWf2ARuVkwD8yaAGilV4v
2tYqOhjG8nVcDMeRpskZA8OOqmq9CXOql6QpsohyRauRjDNodc5iMrJn3o9eUadHJauX25blKRNk
RMGVcooaqlttLjzzjLAgM/a1ZeEUN+m1lS3XZgsZqzfpk+fWIVnMel+LfXJEkrScymHaTfLCUid4
+6Sq+4WOUjrzy77LK89Y3G9CNVkC/HpOrZNF00Iw91moVlk4qtKCoRGUoCDwEuv1Si369K0wmuy+
nkYKqXExG/tpqAAwIMzoZDyhtHq9P3wTsLs/fBPjrLyzTGp4IlZviJ8/fpMYt6med1JhI99rny1w
7iqq1hZVeUYQzFWdC8IbZXvzJkNNfW12yujTuGxhui56+v7ty/x/3eV/6RpCR8SzZN/BUIbVZP4W
GXgsGzBc6T82bfZcMLb+TVT+5Qd912dKugEtENoDEhBF+R6f+B0j+O0nFLEtjdvMvf4SrIg4E/2F
yWtJ0mQFfPC/9JlENUoKmkrE3ZplSPrf4gj+KB02AQh++yTVQiUKR+esEf085BFZm0y6dXR/jvOw
UWQ/LNs/jOUfn6qfD3GmCn5SJ3eS0jXSwiFc8zZ8Hh6yE8E5mT26WAB+f6gfhaY/Hcn8wifMDKNE
XMiReGuuL7LvAPH/qGT9Mj389fFoZbmNPJSahNL284mEWEhTNRqje97dqGqOy33gizcYA/zfn4b8
I2fx5wNx8z8fSJUmM6nkKQLdR3yPh7TBwERrWy+Rv6EvttW23bbaBRe9m9j9hn7PUQFuZuuu6acb
SE1+bvmS8ac56ZdX99Ppn3/+6T4Sb0hUTjYTVG6ypHXStV++W17vIxZym+fpbnhiktKlP1318wj8
96T888U4j+BPh43oI6u1wWHFreQ2N9Nm2ZNKI9y3t8NO2iJguGgHAhDtYrs1bn5/I6RfnbJhgjSX
ZCTWunKmcH46tlALia4mZLMjtxxsk3blU+n0j1iNaPRTdTkRLiDTULTTl98f+Ue85/eT/nzgL4+l
JTdyI0rnoYbABj0BBeO713L9+4NIwEh/urSfj/LlyWyVITJU/nVPI9YAjPQo1raUszc7H/AcqcXL
XGBB9ofHVPn1cU1VNmRaJfK37/XpsgLRSsxCsqJ7mChN0XZ+GM6LN5qgxSrU6ji9FdFRDP0y1wjq
m6eNQi2MMoXekboJGa6nu03XH3SOGIEdyyT1aOHRwuJiXCdC84Se4S7NzQR1dx5Qt5hWhSyAFjGw
mJX0ErHoETRFwYbE8/tlhn8tEUfv/uHqnp/SrwPXMP99ll+mi0KKjHkS5eheXgmn7iI8TFesM4+o
ve/mF+lRscvdH454/sTfHfHLvFGAERwGQurvlWuCVNFVCLbqEaFpm6dzpsqD+Zcl4z9OiefX0G+P
+GVOQFnZsLCUovvay5/rdeDB7e69yc/2Ijpc59w/vIBk4eYe4OTZUcBmofGBcJyu2SWPuNbW0Srb
EDSGI8tOT3T4doH3+8vyqwkE7JdJ+5GZG6Yv5/BptNGToXnW8R2b/bKzjrmbPP3+APqvXqJntK+k
oWCEcXUe75+OMHe0CtUmju/p8jk6vXL7kF6VV81bV9mU+RzBe2UDWt+aj8sucudTdy+FNkHcT91u
7g9ko+mb+UK+JrDNxoF7H7qBNyU2pX1jI/jS9XRRQ6qyg3cSiB/B4781KqUM71J064v+Lb0AkWqP
OzYKNqTW8OJ5tJM/TMLfkg++jqzPZ/hlLGcRjosO9sA9mkUv2gxucaL649fksdjQWLzxCvJXuo2u
zQ1sytlfnMCm5+yrL5jHHDTJNrV6p75GTWNbbv+Hryf96oX5+et9ucXzDGsHtUV0P6+S/bxli9Te
pet+NayxDhCRZXaraSttxX20VS6sfaX94Qt8SXP4Pl9//gJfngMyMEcRUUJ8jyJmr26jx8xd1uhi
d+NF6txQGHWnnemmzn2zbV3LOQ8KaspOt8Wz7Te76bJ4uXh+RQbrxT5UXuehdwZXeUQAg1FzspND
eS9ftbsR/eyBkNM/TMjyryZkU7Z01qEq6xrry/WL5DQWwIvH96Q0uzAxZRf1wavmSy5aH9/wmJMr
T79evP4E3dPpbkP34/fP0LfF008jjGUtZB5WynyVH58hOQqF2dST+D6+k+/kd+FKfaNTBkQn99LF
RWCPyZNq8h+O+uM+66/79umoXxYXSwuIC3JvfJ/41UlbC/ZFu+9W0Xbc/ekRwjX181RpfjrUl7VE
g1KK7iaHSo8FppoDMwIRbZvCC45MnOUfJj35VzPz58N9WUHUCrA7oyzie3UVbCeXkOVj4HTutCfE
1RGO04vgzY9U+F2Wj/a4aa9TF23T/R+u7y8fzE8n/WWFYcx5thg5J81DuRpX1Rqcxkt0il6sY7jV
PMWrDkPC8A6O1JDn1e+PLp9npZ/GlGaQcGOwt7O+/fzTvFxkxYSwlmvQe4ubuckJBO4uc6kyO+in
P8ZHtEQuSu6tvAvdpnMPJsqXPwwx41tMzU/fAlCrKRsiCBbty65k7i08zSrX4GHzQv/Sfrg+vNz5
8bG2C5cR1zrDrrRfNocXw961NqsTN3c82fa2KyLb7IuN6uTOSXZEJ9/m9oO+emrtxM9XN8whkX/l
pc56H7k+liQ+b3PhESnvDvbLXehf5/Yp2PAWdvydA8/LJcDWPoBrsFv76fJg+Lty9XSZ2qeFv6vZ
vmEDU16J9uXkZvvJP5wGd/SgmblOZjur2b149y8er169+WRisvIWP7YPJ8LLbdkp7R3e9u3poHpP
NwQ62B+oNOzD3ZNb2zd3Nf/9CsDSOR0WW93k9rq0bzKb49uSr9gPfrCBV/PtAki+7kQun0pEFNPk
++kJVqV9iQHMvj7O9tvhaeEU3J3gelcnu7H32GxsbeP6l9s75KP2gfN5g9Dp367fQt/ky5H0bK9v
cas6bw+Bd/cUbGBUORckyjDTXmPMcUrnxLU8j45p98L9AFhh55wzXSR7o9mXh2t3cA+bzr5ZTfbT
vHraOW80lPhfTxMnJToLsybvcotv3q5OT+zUWHNZjp87q4UzTA+dfaVzV+cLnU8Bj+Hy3Pl8fmd7
qg3/5Pwfr57meSvTdqat4jjX3vao2+lqc+FP9uP6lq+qOKvB2bT2BYRLxu3+/ni9y5yjfbEH4efs
11t8M07tetv91rvam/bWch9qe7fu7evG22jenoM4rLRsJ2B4fTyDT3VYkVIitlePdG8YcRdAKram
zfR+6O1jYXtr4lm4ubLTO8dr2V57kf22+BoXVNm+Ru5q9IWtsrVl/9k+3s5uehPaT4TIrXQunHfF
L5W9JezCvk7sO8s2XISvTsT/3L8bjretVsHO20rO+Zu9l47vigy2wdFPxz0H4ns6lXM4xa734bnb
1ft5oeMd3w69s+09y75lQqNKf+EV3up9ccgD8A799nJ2Dvgl/MGV/M5dp/b6gNvAkbd3PN0zw+pw
uhlcf3Zmr3Fv7w4nzX5Y0/KxB5fO9cpbE01p3x12l3zz1GVF5lVOYc/2rvdOd6lrl+6HYl8/vDGS
z4+RYX/krre+vXO8iy1GMfu4euTy5fbH3fphtLm6s5scn/dIEOzjY+g8zv7kbb3ucnZNe/EGT1iV
Lv2iHQmOXBduBaorO/TXXOxqi6bB5VPPn9c7lkuO5PkL3Xq3fLvO2wbO9eXDy2jvJrflghg2T57f
2s3m5k7kjukrk0t4ib7qlmLuujo228LZtn/YRaq/nGU/zW/nF9+nWVYWTD1Wa+Y3g+nlQdg9LO7L
oWXU3HGneGA3kXNQHZlLXzovNytcJptXygb15t609+e1K7pgX3Gu/+9WhSR5scWVJQIzvrxxqySQ
NEFoYioHxUb0cBQEq2oDtiy7Tny8fO540jGj2IgRnYIB9/u3j3T++J/m/U+H//IGtqC36SquStaE
8uVTeZw24NnsVewpx2Ctn3S/2qan+g9341cvXMrFMsEkOoXFr+csRtBBTWWM71uA1x5qf8wt4atJ
L5lONgg02gbgaqU6dcIRYfkfTvlXQ8GiaqmfN/UaDvMfh0Kem+UoCRx99JaN+GF+qI/jg/zAtqQ6
GBfCjfn9gH+rNP2/+rZrnrP4ufiHDcnuuf9H+fGP6+65i9sufm3/x/nDXssKOEMYdf/zx99iZP/r
WGfT/Q+/8b7F5V3278189d4SofQvz/v5T/6f/vCvEvHNXL3/93+9ln3RnT8tjMvic/VY0hg6/zmp
Bvt//NMf/15cVv8pA4sSLVNE56lSpeLZ+15cFiT5n7Iqyt+iShTdkM7xNX+5/2XtnyL/6NwmWA7U
fPlbfxWXJZE8QIMUNMuUwQOYNB7+dd4X38f277z/pvFlQIgmu2EywERd4VeD9KUfB4QpCV3Yp+iN
2knU1mWStIULGDvuHpSRb8aLGoNvgejRWiDUWZM00oQP6xpcuNBbZzZ5NVwpE3qRQ550RrIB5NMN
H1Etl+0OBczgWblR9VTs5bTdyEh7Cz+s9WzawDOvIhutfBQgg4PLe2ek6DqdSQHctK6XppRcdDSR
9YC+vUSGGcxxMV6btaSlb9gCiIujv2ZEOqxRKCdvRBzHp1wBCO0SfjbGb1Mrn318etNYm2RWRxV4
YIOsL0qlAv89OTmXcbRMNPqLBUEoQnYpuBGNEZIvZsbJJU3hphut19IaIbQGuas06WWgCvtGiZXA
UXC6EugLGNdc5X0nyZGD5wslKT4k804Um6ceTGi4mdSAYpmsoxpdROOWBIt7te6sLcS0FjOgNi1c
UlpoOV3f3pydpVKILihCo8WZoCvmnUqsKp4+BS0nSKqqC3cjoRRbw8RLdqcKibCsdFBpzhJj64EY
iAeZlFW41cUmpfF7Qr0U7HvCc1q/TIWJ4AwBEQPhGfmmBYNEuHXdSDdtCy3XiaKhSB2zD8xgs5SC
VaLrU6UrJVfLswWFrL2EslU0vSTmFE9+GWBoXk2zqoQXi4CUCRay1b7IrRQclSBZjMtmXKIQ6kpD
EzFPZ/lRrvv5mS42qt8YZmRyZlAGmo4lgCBv6DW1fmUJw+0CNm+DtEd5z1opWlYJRtGW6sukR0is
CDVXX9WpR/2hRm2arDR1nvpDlUwoYoTOGh5i3TTpKs9tDqA8a7KnJJ7qeUVECUqXpGtoks8AlYKr
KE+QaXaSSI6yNISp8R6T5ia9p2iUp2tCcupxMzfQiI/ZlIuFbA9Vpsh4SiXEld1KWeBDUSlsJQJz
1q2BnJ5mgJyk4qaCLiO/6kZgwOYRZhFXi9h3eXRfddpiPNLXFWO0E+T/viMAS3DomQppmvZANEIx
rFr4tcAt0QSZKDRgXYcHJHlYfnyx4aH0ZnL/Eg8Vb1u+WMHYQ4Ij9M64rqauiW/x1LXiiBiT7MjI
NpcSQVgn1x3FeNGKs2Nnot+t3UgUM1z4uF8lz0B4Aqcp7iVrkKjuIkGitkw8siFv9HIsd2mim6tU
GyANjm1xNGvEU6gTD2jPFrr1Pai2jtDIJ7KDw12QSLIfGtqAxlxvHcsy0he4CxMOgNQM7U7sKwfN
+oifY7T8JY0KHEZpvkqsAHuPKBo6+hIsKoWTCBUJmeO07OTBzCbbmIv0xsQdYmAx6Bm+ad/fzX3f
7JjjEoxui74tElQ5gTV+wGsMj1MV3GQNaQ9luoRbMTO47gDjkc/0VL+xMPM8NAQGnfJqUm7MTDbY
BhYNWy1mwu1oalDe8V6M/iwMsx9Kk34ras1yaeF33mZC1+1hgg0OMHrdxf0krLpMIdzDtJSBCrqK
+GNguz/wUBbAHM0sCza1PBJ70irmTmsVGRWzrPg65EuicZruZdBAIKUW1R2jRNmPKU8uKkQ2cqx6
5oDQx0CqNthqjKO1UgLTlZDlY3Fmjy7KrbCRsxge6tBegLPlAvYt2T3FWCKeXxAyBqmu21Ojm46M
mvgG40jvWknX76ZmsjyymLCOSbno6MOMTliYXrQBg5Cm1c1V107xWhBjE4SUBHh2kCdfVtMAOR9c
NjXG+TXTgHsIZ5KdBLixoL/1xjemnl1dXl+nBtQGHbScPZo6IcnahCYlQzkQk924pzWAQ1ao4s0Q
62BgGmRptq4Iwk0dVS+0Koi4mcb+ITSN/rLuGkSTIVZl6Zw6ZRDdLtP924lFIiOeFi1wSXgq9SR7
Dhc6GrTnuc08A9IhXEBPmSaiZ43gE9DQveznFTo8tSnhrluKtY5kCFM9HqTDhHLuQU5kfaeaQ7UZ
WLZtgaDuBpnEjkXHlMI7TPPKpi/WKpnyMBKH8dBDRdhOgxYcwjIKVoqgyYioy+Z5DobGk1ql3uis
f4Ek5P3aWroXg1voYQCXr+oR2l2eRfs0TIq1pM/KTl0C8zETEVNiVrJwzeHTYZcadIShIk64AJGe
4C+S1Uc5jic0CGaNUCrWig1UceVCima2ymGA/QxGAGblORyLOwJwLkuEoU4jiPKVoJqKK7RR7esi
enFBzrPLwRCvhwZ9lJInKBxFSXLAzit+LJKMNaeKuR3VQrkH9gnrWG7YB2nTq5D1zDWx0sh8Xhck
cALI5dLtbEYlXgWJci2miH5lwhcb/i32Vx2PsheNTYPNFHxgU0i9VweEdAllRdxCaEJCaMC1oF4q
uyPuHV7rqqgVkSMkQdb4SOGNyzrU672cTsnHuIRKu+9F6D1ayiBQ+lgaYNn1aDYaCA+VFOG8Qeud
KRX9UJP3UPjQmyFc0osYk8xQ2XXbBmDHKXkmNf5iYkjTZkycIWuCDI6dGRlG0C+I2hL48+cb3kTi
NfBouRWnzUg+FdXhVIz6o6kLbf4OfUkPnmW9n6HumaHWPZFDgicdkjWDt7AgKpX0a/PuKavzGWrf
mKyTVosv8BNEaPWi7CbViHJaCfGiiL5oKJhMraEBL1GM0Dx7My+vOkTKbpEG0iGx9M5rGq1id59P
YAU6YIgpdhp3VM6WfKNic22kePKHto+czlSaDWGaEFaFOd4vhJbdETmVsw2DNfo6ygErLa1EeD7F
qLQCvF6+Ume3haaT8asKxhawP3wALU0OxLoRY1Hnyq3QV6PgdZ3W+0TNd9tsRNPsAGcwefSt+b5t
rXKdl2nuT+OivSczEV26HAurcDGexwCWjIiy69IcMmtr5np3ZfQl0wYfyLBJCMjdEJoS0T8zDfTc
pazabapfVy2yWS1JyPHVZsF8laeYil03Gre1lj8EwdxdYyGGyRpHiXHZyoPi1+dJSxTkerRBamR+
1o1at6uwGVruFDbQXlXSL3gLZUWygo+pHHqSiZ6mybqW8si8qFgO+3rUUxeco+SiTgRIutPQBpWL
vDfDdFtgAtAxNz1Ng5of4kRHlIrB4gAzs3cMrSYrMDKydRkNMolPjdnfmLE+7eE1dU4kwEuBzaMN
GxNQM2pFEPDjsrwIFgpNwN5Y/wq1eOgMguKMYKBDq6TlRPFMJg+K7Duyf9ddG9MRr3EHXeqLKT70
So03tpWqnndSOOj3o1mrr0sutre8Kgc43NOScQH7FLd5xBw+KdIm0RPphoQ7+aCRVn2Xg115SZs5
hE0I8fV2wCy+Nqb8/G4HEHq2g8mHOczon+iTeDgDFLYpH2E5qlCJ+yVf9JtCIrhJnRWwd1ab4iiX
FhY2lTZHt/QLw4Paxnj4F6JrrwdplNF6ovcFRjxNpsPiI2if8O3G5D5gCRrfJ2ykV3zT+0ZAv4b4
cEzJj65iSX4x67rTcP+2zXyaA3EK7+uUDRrBftJgojfVTZSClogJ/QboTlwdBKEMsCkpptK6EV7P
ghmNLQ3a8qxMk2Fr5TUv+L6ZBO0gQepvQVoq8LnyDCvAVg0BBPvGYIHGHmQzDdemNqDGw/qKaxbw
0NTGkEmlfGMqNS9kNgoOqv97zqvywnGA61fxRMFWIl2RBVy1yZWx3gsjBAECrV4gr06HedGsy7ZW
k12etlBlyWizYaABAuo1SrKw/c+GaRYZkhC6WpXsIg3rnhFlsDeAl2zILybcRMsfMa9e9vJQE3zH
Sx9+wmNA2IJTneM6QLEKK0Eb9bXAeX/wgCrXIVM3AOFRfuzGKbqVaivF+SMRsGHU+oHJlLQ2Ac+c
L6A9fm51gpinYFCexQo0Dx6DcnqdWgLL12ojzBF7p2mUNmTwpqQ9ZHqTHFnW609o0MVlOw4SxnEV
vnoNuKdPsvs8nqf3UCLJyokhw2brnKylczx6wDcrKkNe18NoPPXfWLBkD1mBT2m/J6FPySZ6u/TX
NmMVcj2EGDugs+RS1XjiOA+Jk5Gvg0cvIEBjLSpmpXimUcY9m7GIIWyQDthvejJ+VIxv2tieiBet
p2eEkoHsRWiJX2O9UTCe1+UIYEzh1WOblZGfI1qQNsDszVXhgMvAyC8FY+DSmWFINEPaK0znGrjv
LSmAqPZ1SZzgelTgxF11qiCMaUofGpdZgE3OSca2wrWnZUZwUIeGsMR2CMCg5QuuN4D4i/k+ADgv
jyZ7Qd0xU1Ig/X5Y8M6kCQJ1RKsCd1swInUflVw+W5J1g/fAUmflekH1SKsC0MtaSPo7vIjZNqAf
6BEsQDssscQT4eKxD59PXctAsF/FpYtQOyuRbSyZfi90CQE0OCBWgUCAT3LmfbJaNzO7lg2km1E+
ZS/zEKBALhTSSVUxk3fmVBAqJuoPWaMNjHzRyLdR0wrbELC2p6UorFKcBy7AayBeRV2+EBNK/lzG
suAV97IOzEjOLC+nnwWbvcyataA13ducLeVWHLXgpaKkwhyoVYpFVNqi+rOEH9Wm1FLPMJ+XCCqt
yq4wEZVqJUBd82EnpQIGrVJawdrqLvNACnazFA4rQ7DkizN63hvLRfKNsLszypkAikyXPPAJzW4o
8WmCL5T3mJvkQ5iSkYrVojEfrBhdMdjs7kUphX6XIcj1J3JNnDw15Teh6ppdRNHmCre9BCajNrF2
zAaOD4m3jd1rBGQAYC0mR1YVNvQ88L529qiEC9SOWg4ulblhq02k625UZ9Vlv51ujEhpOy9IVWvf
dXPiBlqgXZcERNySXplu4PXjBMhZ02yAnJAV3MtAEec6ceGFB7toLEfsuVK67qQEO2zYVV4FGPZA
RIUZQA6oq0cgVWmasCEoeuuEKaHotp0gaBTEZS2ctgLWHOMEEMTSVqlEcBSb5Ky0utO3utvfKjce
oBSWbfnR/VhJ/FYl+3eZ8VS9F9dd8/7eHZ6rr3/yh4rk/yMlSFSkvytBlstz/hLX/fsPhcjzX/qr
ECn+kzq7DK/PJKCEjTAVze+FSEUkRhsoKBJYg18Mi5/8i0JKtVE1xHO1kRYxNZWzAvavQiR+4H+a
mORlUbIgmEiq+rcqkWf1wKdavMSXMjDa0RBHh4sI6Fyn/NSjEI1EE4iSII5GxPAUCqW2z3szuSRT
0Sz+UPj/ogb6diwJfo1mqSJS8m99gU/HSgfDGtqsGm3TGgKcq41J7ECIw/8VX9GwU3hhV3845Jdm
//mQqJcl6awiFrkDXMfPp0dGBvL/8xJT0In3GJRZ8IDmxJtP9/yv8u5nzvAvTsxE+Spriiwbiix9
aWRn1Hfr4PyWj0IL75yhSbqjiyZL8EguTA14T1EU3yv8/1Fh9osbh0pDpJUh08xgOPx4Zmd2oqF1
BnbDfibnRp0Jx8uiBbdrZ/Th6u+foCUapqxLiAXMr82TJFBqSU7NER5rUWEmtbQ3SEP1ugYmvu3j
BvvE7w94vi+fh6WiGYjPDWi7DBOeny/yCAakOJSsp6kRUVloZyzjQbXre9zliWbt80LfRXX7B2nI
18FyPqhpiBxR5Zg0ir5c0g4qjX52n4HpxNeek5/XZmX2h8Hy81GwLoiGqiF958E3v5zaUFe5sIjU
02qpGo4xNK5D3Rovv79+X0cHqg4deBjKPlM0qCZ9GffTXJhL1VRI3zSpubUgvFykpKfgW+3z9d8+
FGpVHmhSeRARfj0fIq+SiBjp2U5C3u8QPEr2YbEyj3QyIljsvz8ak+KXgWGaOMlNUYbqzCTy5eqN
cVnnMChZzye8AhNrDu7/N3tnshy5kaXdd+l1QwY4Bge2iJHBOTkkMzewJJmJ0QG4Y8bT/ydS/XdJ
lCxl2veySqoiGQH4cO93z8nacfhsdJFy2VkyzuEFgtFf/9SPLzgfZxhgmaf5c+4NfezWoJ3Vug2R
h1ROgPXqPCBdgMG/ctvWbJazjOIfnv+/eUiYYoBAzTJps8Sf//kflsq5CHVoKyRfDKaHu4i+xzEk
NPsPr/Xf/xSSxueJGjyN5w/7Dz8l95F35IrCuStaEffM/W3niBbLv/7wIghuDrsYvTiexj//FCo3
AK/Q58STEfrQlL51k8AIOAnuLT+yodZ3v/55f107Qhp+jJawtbrEWz98djQNAtW0miKjux75lMmn
r5GOm354aZVzW4QEmhi8+Idpjr954yKOfsyKOLbNRvDhjcNeJZSpsdOF/QJrc/CbfSOD6JhY6/D0
6z/wL1/beY2iixxADA+FLc+/yh++Ns189AAKBFII12T8bWlxqGtd/NtHkHg/IzYuDSqH/6OP0Ufa
SrTqHJSc5ZIv3CyVNW/bvnce/uUfc16lbERgTAGRcIw+/DHMA+dwy+BhL0GLJmOCkV0b0f3bPybi
4CEjDlxs0DSGP7RbIwHnovR4yCPqRFvBvW3TNbXc/vpv+cszwBtLko2UASuhy6f35y9mYaqKsobi
i/FC62TKdYUMRz2gQMux//WP+ssz8PNHgannChdwB/iQLaGUkmNPrXF0+5m7xosabO9iaXMpdr/+
QecF9U87MXguDizn2b9IMnf+YVM0YwhKSKwSRnuQOKzpSy+PuacgrgjM5eumF0tJuFtLjECWN8Ow
Cye6lP/67w04fPDc+47NVyg/fLS8r26R5vCFinmc09OStJF9EK5q/ykf+tfvMBDSOa8eHFT5OR/e
YySFAH0YL4uruan3Ga5ogEjrcMRtLh5//dH+9TtkcIakgS1ch1OO+LD8BqtDawc5ELaPtb2VQHeO
TRlm/7D8/s1P8SKPS4bkp7DWf3jBljoNmPQGjsFoSQrA3u2gKFEo/PXfQqT/w4MScoexuUNITrac
bM7ZiT+uSn6Oy2AEb78B3Qbvp2L/YpB3yvS7DPvEfLG6vGCYHUYZcJU+b5MAWBQS3BSmKV3Ih8DA
3N4DnNIsn1gTaQ2K2QKwnqjSvsopRbzT1QRmRfexNN+TpGpoR0CPIh+bd7Z5oPswSi7ttW12a6Fn
mDhO6pTmZM8JRZO4y6ieg2KORolhdnHGhXrd1GTczm9YpNMlpDtYRPk9phvER1MXprBb2M/0eO/P
CTzKgn/s7da6Hpx7Kbl5wzMtqOUiWotgAhb+Ig+LW8D0h+fTPgObtQ9uM5a0a/nr2tsEDbb8kqF/
q67tTmHMAVVxRpyMQQJMcmn66FjmGGDu1shvlou5W9by3kq8XO+dzprnK87biyLPKgdKzfQg2ugw
1pOamYd16FGfROnT0+lnkfufmm5Osn3W9SHDcqtvefel8k1O1TbR9wVsLeaJ8pU1EUzGRJ2n43AV
D2XYUrXyO1G/iDRJsef2fuk+icDOVnjGs8mrb4AygmzXhtSRsIe5GXES2x/Utq9D3cOAHOnjaqeh
UYxeIv1aopaGeGxmLN1qdvInG/nzesFUkwUaZilAZTHV1eR3DLMFTyF+aWQNa8i0/Wik+2PtRnjD
NI1W+geVbAzf2rgYUru5ys5gpyG7p2Qkm42SGRiNoDlLeuH4WOI+s8YcAKwKJij6yq9AyVUB9flg
UFV/U2Z2EJ3QnFV3uILd4HEB0Ih+GjK8n7CYqSliDmtM6WUDfa7SHs3l3GXWa1iYwXOxdtlzdwOS
XTHPkFNr2bVWMZr3XC3rhXGXkLRKW+G4qMFz0TZmrW5oEOQBTWcq9r15aHsQZq8LPSOXqF1thyba
UbLpwSmXtO9Euu2SxhakQ5VO5bhLaSbQ3BVQ1sZ3rBd2f+WFuuq+D7owLV6mEmZHuqe27xAcDxEg
UbPM5h0OHkcf+SW6t9IOa/+QRDTj6dbqH1YXdARzm7y3IF5gmEe819UKKadjOT0q4851x7e1SAq+
1cFYkXURzWswvtqTEvUhHSJQeCI6u6utkpIYJs0CklVUGGYPaR+m585iQP7FoNmROAORft7Plctc
nUNiJLpGENx2B9IqzXvISzUesp53+E11EBk2oaXrS9IN9nJVzXh4mOZux/DCJUxk7xZenmlbkYO4
6Sc3TS/nIeyrT5Gbl4isGjrI28zSWuzgC9MvWTMDQofKdLgwI1+OkDOYYqT+6TITd8iKRLUbVlJ2
sHkAWAs3OFo5kjRJcDuXk/O8wI+jCMn/pbfz6BDCK5NZVu5Cbx6bY0+NPt30oHZhjHWtTjZhQa4l
TkBZfId0knMAziqYT/iYPOfoD1M9ffFLT3cXGTee6Ei4RLmXbadS745o/BR87vsis/isIn+4CEKY
IIe+S5mv57k3/h70QPRZ+31+bbeRBaO6KprvNsPwKYhPjSxl7b0635UJhojdlHph9aBNiFvXshvi
ZFExTN+8MYLBosome2ymooo2tUH8Ae1C1DdwZ6EVD06YL0dJv58EUsdkNqw9LvzHqcxwDdRdNjKK
w9v40kgLRqwFmPC+IwNlb8q5sm7KpdSQhbgWQNANwYi49P7cGFUpTKBMQSkitdI6G5GGszmkc+J3
IPiY8qVfJOxsl1l90O273Phqk5NUCmlTFWAp+nrGvOw5rTabBpZ28pJyquHq3kDCuXLhQJobZ4ry
C4AsZzqQQ3OS5qvI6y8E74Ct1sMafQkqNs6NCMMp+AH3OKNL7IAQupQdJliCbxmgSU2X17oKEKcb
0BtVFZzIyXU+QCMbOjKb+GLHdl/rYeeJoV/29jg6CGWSXtJ271zkFU60wAXBdd2vp4y3xdkbq7CB
Tg313J9ARBrUAUHrK3DknVtgnQQcQzyjKsRT3xuTbWfppdHJZiuH/DUprr9AxzgMVcESERHGBBTs
StHKV5Y1bV8HjUyhKsPW2/CygLClo0FLPsMrJ7+ORTXiorGUDYdiSKHe80021DsyaFCAEVf+konW
YrNtPTj/G39s/HUXGS99WRKHUtoyTyV5dGckSbO20q021jQ15ElmERCjc1oOhW0UmO+NZRJgv7Dm
pg0PVMAZP3KnIz1ao+JxyVBoNFPpp3tK497XfDHTQ+HkXr9RVsCrWFXGum2tBBCXaItxwvst03Yr
aDIXp6oUFoMTkZXTQESayzBWNmqxHfWMoodSY/FDnLkgMPSdCYDIoJbXsNXniWjPncJdafTA2g4B
0orBb6EZIjSI9lTQFamONhY5L85pzh2asYX7CkmyEpDax4joSELnNuzrrCZaU1u4jDJHMQGNsDbY
0Lda7qn6LfUm6Fobr5iwEJ83xGEu+8q3QmIFnfcs15FIm+ocLqZdWtlwMcdhYZKlTKZ1K1vgr9m6
lgyYgd9GK1YWIEK0DAgHFPDwyCpUK5q1DszTepaZNS+CrY9XnkxGHY/aSKwivnbfM4kBPbYml7JW
N9Zw/7FbaSzzatQWBh82A1CqBdGvfC3rbygWGwBibuM84nUAbdVUQp+MbbBgY/LGGRHUhWTyeuzk
jUv4DipOFM4hB6SKyb3fpSODL2yxa5E3Fnuwpom+SxNbp7cLPdAIj16o8JmYn3IT/VN0YrG+00W3
6ya7Ln8aUSqNnfNB/JSmNNBAihuv8NbxABi2mEFLeTw7KlsC5xKibVRetpwl+se6iATY2/SnyCWg
ddeCVM06cr1x45OYXPfqpw4GzVbTp1fipy/GTBwV2F+FlimeKDbSIB4lVaBy01qu137l2CKarYGf
CodeT0my9VDtHnM2xO4w0nb1jzkzeoQkK5X0m5TLYRsPmOQATREopGfLTfBF4wUfTqYKs54fZhyq
woCF7sMBXec2HyIY25GV5XikE/Iq2xUKY7Ol8EOslkOXO+L4LQQfv+Yj2PHNgDro3K6D09NX97bV
ECwIjL9+bjL4kZzB4ZDiMzDeJ6Om8eQT8wSnxQp1lSauV2zShaHxDQpDix2KzIXZTX1CfnNIhfsC
Xwq2rhbR4OyJgsEYjgAZ9/sxxzsN6DdaxUaC6HUJ/7xT6yfW1sznSOBiu/rurPrG4sBv3rIAsjWi
p6ytG9uQLeSRrxN+vWahRD5SU0h3AIKKF/SurCCWBRwaViuHxNjtcgJByikgiLGpT7i0LMFIhFB9
uTFVMn3WReitLMNiQj/gtMEjbLWq2kHWHmC1ViXBzqpROZS1NTXjbhGhwccIBwsaGTTbR98SkGCX
0fL7Pcc+eReg8LJjt6rgf8EqK16EyE2xIUMw01AOq/oY1G2y8NNpzsR6mMNPzlRYiiHMgkznaqfg
f9Bmj9+rXgSQnED6Ch6ZojPbgegM/40r++dugL/UlIaS6RqSIttyZ5t+1OHSfg4IqRy9JOEsZZfO
Gevt1EhBU9iMVwsJlXrrm7MmmsAzAT5VUASNx0G2+NW4Dn2brF5eMvA7q51IiyrYzZWf3c2sdO1T
lBuNTDSTHY8SgSi51ZHn7KFw2Yjos6AM9na5KqQSoMcHYhy16Ak+anY9OHHr/cAQPWIFNtMreRau
n7IzrxPxgLSf2lAkyEFMOd6u2nPv5m6w3U2YedYnGteZtQvsMdhHtOrBFY3eEBMmglGJxLp59UAc
3o1AGJkYs8uKy7AINM6cIUMvpZy6cs/bQZIcBM6wmTQMF417ah7T9xTQ7o+qHWl2Kqtj9yR2JqCv
OXONbyMk5Oz1pu7bS7I4mG429sr7kcLzy6vkdG60J6ecO6m5TMlHJ1/EGYeJfjpaHH5BD03xvnHK
oXwqvXHqwYPXhHXrzayWpb/NaqvinSRR02lNG5vcJMsrizwwhnl9miRv11lH4KNfbt0K0lfv+y8p
RqdHj5ug2YRcQgk+4yene0yCt980PeBakq4AvWaUzGfq3MothJc155mzhyADSiW8PvuOEabz4rYJ
V0Ca3fBe6D4bN1g4gDeHISTruLU08HpX4buPWTFqFH8J+W24SCF2pFoFyVk1wgGYQCbYv9y1n8eC
xXuDjdtWh0hWA6y7mniEZijhpgb7q/gaWgaPQTyq93RImuggAeC9MELgoqjr62pftl7uEiZboxfg
wVZ7B359Srh4Ba7fvg4597jHStEj+1oCL3R2pTVphIIzJ2/EfkPwlLUGX10z0gONLS37fJug5xhx
/eGXv1Ry8B+9QAzzYeYkiNtmpJgQ3VtUM4pLnByhhNxfWt5OjJ19oB6r35zF91jaICpDU+6HBCWq
U87jjloT5/Gm99IWwU4rMKJ2s3/0J5IUsea4yRCAM6+P62oNhJ2ijqh5aTuAk/3gGqknKhKd9+wU
+RSMz1NubOJuxtb+zvDwezHVU/8sX8dvGkeSElpMdbjttxqBWXXQ0PLLOMDP86ZAa7Hw0aTF/OwX
k7MZetmdQMwOM+iaSIKbD5WCjcpkwTdrykx+NfkNvMZiCaU50P1MQL20xDlNp/KGXTqcb2qnU9FO
NNqK2OP1/Gntc6c8rPUIZX7Cw50fqPoRDuVwK/FErQSNpJz8kVIEdefYt6DU3oDMJGmeh1Ugr0YF
FJA3oAEHHrRtH0tfiUerCRQzgCNn3bibg/PRreKFyskWzVu5WsUzJ76F82fGFor4xOfd15MEm2i8
WhF168k7x2UYDZI0lmfeZJNOXewQ2qbMI52yOsxs1e2W55LVsJkB8e6sVEXptkox7mzKIa++alDC
jO4uHqfs1V6rJ/Q+6y307fm7UZqIfDrnpj9N7Ti+81ym7g4HqMx/rEtZ64PN0dg6JQ5cxHggj0J7
ejROdQzN0NeHUHKb3GgnHNw9l17b/qqUh76jdpHL7ozdr6+zzll2BjiId1WSo1gk+GNwZwWGM9OY
G+g47louVnLNID9WgIdsGTzeLwYyisPUciIZbuw2XKCuoNl2ts3KRfWNukGhUNYFzAQQke36Q5ci
40hjXXBVfyw5xWn2vUkE1kvl2Xn2QE9ReszOt2vJe5r5dtV9qtwKDYIfzPRbdDmRsAuTYPoxzaVF
FhWQIMu0SPB5yJLrSi6D/Kpcw+S7rzGCcbYdvqDGzsRnMJND9aOYOXzvA8kJOnaC5hxW6dqieciy
tNUHUYV9hkeJXjVFAF187tP+U10uZ9XSCGYEhxejAnXLWbewyNVEPi6Olnw2n/PXTjlXEOZvkTei
kAZCmbXyva7E/KWIwm5HvDE6BHI6decTp9U6h1DNRHdJJ3pvaegt2eV//4dSlxkLGurY5dadFdRo
hXwGoNgj0eMUBEq7/gtVCeBEi6QCexDd5N/+d9jMiTHc/rif1yn8wqawR/pExXAbDa7zwMXMQbsw
ZLOIlyns7tqoAevEOat8+nUp9S+FVEn4iVqtZxO1g6j1oSxcR6PPkxlY3D8KUhJUKDekQ6NtZ1vz
v6wNcy+k7UIL6Qx8iGibfajZzu7cr8g/Ywf/xDWDj/PW68EK/foP+liB5qfQEWHO7ZxlAcv2oXbf
AVrrm6yAeulJc+IOVF+Ra3H/4ad85Eg4/BgG86ik0xhzGWz90BqWI1cBLtCkWFrS0WciJjXkMsm9
Zie7crnJey+8qS33bGwjXY/L0wA1CNn2fhSkzIt/aK7+3dfo2AAWnHPX05Mffh1GEDzHsvgaOS0P
m6mXTKHbnc2bgcnm5wf8f/Gr/6It8odn7Txh+j+TozffFJOjN3n63fwpeXX+939PXjn4n+niBBFd
VhFK5xwV+D15xShnANuQh4X2KdQ6afPc//8RUPc3lC2OpLMWQbyUZ2TR/ySvHOc3MgABOR8XAPxP
Cua/GAGVP3v4/+ms8VwgkmYOlI4hrwbv+fkB+kMbl/P4kqcoK5K0EuOlKtaG2LS9ltVm0sZ/J4dD
yaob8KscrXbBPNF0urdPLglw6+DScKeYXY4LmCMrGgmLcsry3rNwyfXdFLpcuJjdKw9onGswMYzc
fa5aCl1Umub6Dcde9toRM8AhXDsh+cYKPX3Qafc02KZJXyfhtOmVJZz1FIq+ObCmQ1WvkbJcEsC0
q33Czj1TRVRGrv4usssiYl7Pa8310huMnQRY+ycsBMEYM71BwUcUtV53a5fRDvHTOlt/LGsLMpRp
Jwo8hBjbI8odWdBXiGS6m+HUUwphTtGzDwtZF0OI1EcVWFMC1/WesvPohbSyGrLC8TrVkXdUC4dq
LFHJnHzFQLc0kFoX170JsFo5m2QcKF3GKshKZLOjoQwpLT95HzhZkUtfyA7rJal1vIQ1UrJxJA8+
BeH4aZHpVG7Iq9IGsDls3pUDTkesEVZ71TQeN6RZaG0YY8gpDvS2zYgdd2qgfMAKP7VmUXvint5l
EtgJlculelkcy5Uxc57FDQjkEKbbEqi3ZvRKpsnmOnuIutYlTFpGcByMGLeKEshX5RKfxrQbYT1x
mhyCm90ac5HAUFfg4wV3hmyxER47KI5uUCN1LfYl13W2XjF8caYJ0P3IyagTGTqGpZ+pkdOJMJkI
PuWt177B6jyLITlPwSF36peFXfvIPGZU07eR6/OKnue99hmQw6k4BWfKv01JHu+0M2ycIqEUjsj4
QbnDyAyk1TRrcoS/zmfFPQBfAemJtHmsxh5evE+/nqO1NnN5pdJmCsHY9+FM5cRn8gqxXBp07jda
3Od8PVnIbr1pGSFe9uiIuKiYPOCLtcRKMJv3osTh1XnN47r4xaWnGSHxy+BqbObrFbL/0NA1jFpO
4Uuiqzir8gvs0sSPERzEJveHra2jfjeHw1XVTXZssqp+LXzzSF3b7AiL29uBHHOKnS98m0yrt+4M
254sAdNtnJiP5cSxxKDRTAVqxyyrRkzNM2XQzHruK/u5ZBb50Hg9te2pZL5naauDrYeruY22zkTR
p+dvPi5Vy2FEPie2uwNQdOxCTNBC+BERDAeyo21mkE/2ezfXL2gOXxnnvswbeMtzQMtn8sLvwN7f
LSr8ZKPurGUVDzVFl403rd3ZAcq7Dzs+4bazdReq/MjQqm01yXeqb9wTqe7GmZjSbUC7rfQ50YWD
w4V+LjZZYsGtmPFprP2Uv45838wWcCJT6VXUaR6ayUeN0qSfe+Q4UZR+hUz5MJ07exMH9Mjvk632
VLgdreGmZcL1S5upeyHCCwKL7rFwCmw7gzmtEhlY31q3aUa4K6k+nyfBYpWuNS5b+1xFtpOn0lHB
p65tn/x2+mKp/pYJJzoW/aXN3QpV+YBTqFFPrOqaEnvf/GD6xSKxjXSFtiiLxSznhdtA8KmYVuD9
49gwcTbDY0upblfVMFLh8cSO6iOwubzGdcCkCRTIAJcv/imxMW2V78MAm1AtYLYzJfHVzc24L/zg
ndZgea0J+N0g+b5L6xEP5kidyUmC6KozI5+IFFW8+F14Y9eB2bSDz9XNAdlu74vGteMo88r7PuqP
JFepsTX+BaPDu2JOvoDNeK0jDbiHcQDGRubP/cykppoZ7iSH7u8Ct8uu65zLadknOz+wi2M6Ukaj
NbkdjObw1eKaolF17eYRhQ/63adBUgKUmYBjVo6XYdk9yIHTLdaZm7LNs+0g1zffDT8pzsqngFG8
A3acl6pK1YNpXIZdphkJok0BLO+FODLnfRTOON+EpoJIL3PKyba9zV191c/erqdAu+tKq/jCQOOB
psKrmgYPJZp3W6luS0iLSxwt/12hnQgEfh5us35suZmbp24e3hWg+bLML+uWgqteBuah3C9dSF2d
xQZ6F+GrmEeu2vQW/sXcZ+5ZzE+9Pc972wN0N63X5yERPVUHiYyRlhYti5IoQsYbRXeZaRrPO5SD
0xyDrNv3zThuPADejR9tq8Xi6dQW5Sp0w7Y6Lbg7XEdfdKttXYy1d8/6pm7kyt/ch30eFzmFDN9v
37lpPfl2/UN0yynwst3CoXM7N80VFdXoYBzmaNfauq/gnscyMrzrs3WhtHdqx65/zbDn4LieN0Qr
QfALn9wDvRDqmvqtaZY7VaE1Stv+LbPzhRU/qi49RtXJ4Zw9Sp3Yl3b6aR0iwgwdtKUxerfm9bbv
K+++KfxTMMnr1QkL6hBhEqqasXRV5jpORMVyR7ax1z/s3i4f+4aHEcEXbVAAAqPNNxBNrrd3m5XC
V0MhsXmbkVBxncyky+x51q/Os5chmE6YqaNmwQwpz9S+a3o9v0mXmjrg8144pt4x+XwOIqbSHdot
0Iv8vI9NND3lYziU5XTVK11ciIi5JJ+C2+Dnwb1g/pL+l22x4zQ/hDPIRl1olgwBkA+gOh6shJKb
s8kz7jbbgl+24+TEhU9QFJzS9atn635Gi05yL3QOs10yEH5wa0YJi0PiNmKuDx21VryraVcfaYKN
4okvTzTjzZJa9smmRHM3M410jyDMftU279G2Za8QVFLA5M8PRvpl4x+llTHxrtR58NFgs/A/lxP6
bCrwJabquPZ4hu4ZgM+EtWssd7L7C69oUloO7Lw+FdQVtny7tWyvTRmoXJg42IZN82Q7aqqs2xw2
QedcDGFpf5nrahr7bVb0TFmx8fmiXqE9UnTw9AwieArVxk1ynXmfmEugnpP7ao7LEhNNccAicxZh
u5RhDnAO4ANsyFhW+BzwISzXStiDJp2HtkgxuKZaSYafdEkNwSDhyo5RuQEbSGlXuf4GSc0ZdlCu
bDQ3GddrKAiJbVhkDdzv+4VSqty4nVaHuadefTaYdvmX2jFfezaC/MlJu0Y+zE6BSyAUHtXi3ONB
3XGEujPWULCf/E5mSExP07uzXAY1I8McGtvOOuG4jQtsl2eoA2I8wrSCDAe1iZ/sh3Gyl/xuKsO5
f+kbBCwXiKjnZJtRNGPUZ+ZD9zy88VurqagEMj7sBXvEK1Nxu4bnQNUuNyaUe1AlI/OeRAoP5aQY
GCrkWMyfaSh1nxLlp9igu8AxdG7aSuAAiLR3k40o0JgwXPLpUM+VDbQKEABlv8oKjklUadShiV3Y
vN64ackYYPO2VMQGSmqHihviUxSRGSeaLW+6UlumqyziSBZTHmkXa7rrml4EdcJsuWVWlMnhhA5O
dcHslfCes4lSKPEhpu63rVq7aAfPpWn40EZm0FIX7+LUMByql7XvGVMPzIsTujRVKNXGXVhWJ9UL
rH3+ctZftetn5C/tFyakaGOxYVUmyndz54vDVBYJ0gAr7WhiqWELnQGZX9H5G24H1tUcyeYiCErv
qhyH6bh683RhdVJ/aipWOwaJB5/R9Gnb83GfgnWVmMdDcZR0NU52yLLFX2ntoozuLQV3OLnIQ8tj
oBkmCde0vAyrQTGcW3V7Nw+axw5kxKZjdnETNq13TZaqQuMmhxMpi+K5mKV9ZQ2p+VEvmlOi5Iz/
vQKj8MO06wwAQAqCPwMddqolo/xMTVNCH6iwuKTAcfZOEw4cefCjZlIVex354VuYl20UBzPE2iIx
94HLEaty1Cs7ymvLlE8MXwmGQ6ND0jZB+cptlVyVsVDYMvZ5nOeGCEzHLnlhcvoRiL9emdCZLkyp
lqNvmMTekKSCcjLMyBhTlkQrLYMLCmL2ftEjyGFiXGw41QZOS/uCUxnIMGX3jWqT7BlsxbwNK/h8
kKS2Ll1ovJwtFxM5BM4+Glhp4nqEpREBwsGdm6MH5/K0CZfAO866/96BO9ifner306TvVD2qq5Tp
aW5jODvKkF28hPCzcZREFlqpSGzFpL2nOR+eksnLLgrbs3YMme+9VKI7T8dgl7a2c3LSiHECnedv
ypyvsFI16Fcd4naDg1yv6EiyUBONxeTN8eSN7Wf+Eg6nSzSMh0aNC3fIIriQibPeTKprL4bESP7w
Ec+9WGg05bIvfw+o/l8N5r+AvHvUS35Vh7lk8G9s/liI+d//0e/FGOH8Ro0RgAfaBvdci6FG+Hsx
Rti/2Q7DB1Q8iWe7jK38by3Gc38j6uueZ+eYTQj84D+1GM/5LfQl8X52a+ZAHM/5NzguaoR/rlFK
ca74/IRUe76gZuR/qNbhGSqYjC8x/BJpooHpLqfGqdRFhiQ6TtaOthR8VJr6dHUbe4+8p3qmz/9O
6ujruLgnMfTfCpthWvx/jOEu5w5JM9I18qkAzsCK7uGRaMJ0GDilSh5nclb7vpu+DS03xpDGBh2v
6TYt+pU8T/I8yRGFs12fiyd39LbUkcqORWVIbJY2xcqeOrd0wu4UmxhHjWaKSRpdhyYXD2Y6NaFz
IhSVnoyV8br130XR6tjKp+GmFgsJsHpMtsnQyTiA6sU/MEMcZMmrE4EdD/RNPftXsyxfSEqfvFGl
l6mn3W2vkEq1Cll4VF4lwh82Q9B+IuuhDnXBESGzU+9AG+V+7bS4IKx3uS7yRbhNc8MZ435YsBoB
VIntJWg2S4R3W5fFbdfOSJdoLe5N090py7VOHoPug1mOBb35g+e49SEqCEeV3QFKPVkxYjxxm7rx
LILnnpLqamhzuaTPCtplRUS+E4PaQ5rON7rFHeU12HqWneaqlut5Z1Zzkc/zpm7di9BOr0au22E+
XKEx2yAmjBPVpRsF3oOg2WNVJvybWj5FHb3xPHGfFwmdy7GI9tBEPFD/ehKz2PtLYh37VdTXi+dV
TDNjv4I0uEtolcxT+lYaijNyPbTE56HrZ+IiY6JoW3TrRZ0lDwRCSIWgPvTK1d2kGWqzzh3ic/OS
6aqdVBJIKiCRKiwv2KOOomb4jlZkXoX7HA5XLTXKb6/Mt7R8L1s4UFMLFcwq3CgmVkjbVjYvjtOy
LNeQcyyqicYJ9qIDuxViFPPaZIf7kbyPdkl55pK64fA2es5VEZVoFjrO+qWQm1aVB08DhuHloMPK
kUOuGa0shvhtd/lW2cvXaEoPS6i7/TLUV1SMnq2uvFPBcMsOty278TFhQCLxKqQE9Q6mzBqLvsdl
SGKzLTijFe28pZbxqiuOhWHp4bwXFtgvJijp4nKpGprTJG1uKf0nLuPwBYIrt5kvSLIwn0hlDbqU
7SJBdIs9z89zUssbmoJ6Gw7BJyes+UOm5soihcqgiT6Ws0u1Du82UWtCyiS3Nv4QbVXvb9ZCqF3r
pQ9tXe5BFe8QgeGdIEOAZP5V50zXrRlFM+t5Yf7m5KbedhnheUj5zVCOSEX2Ju0OWs7sPwojq7ch
yB98k6BYJ6LoL1cuEa4Sb7dI6X8y972d8JQWgXNr6vYgy/k+IpsSh0t0xRH0iQDQPTf2Xd64D1qk
961DvKLmaYlMLPRSbqKgfhSF62CAd6BdLQc8d+erYvTZbQA6Z+6N1yXfVs3jvbr6nmbutk36676F
Pl00DL0XtAot++gQzYqZ8TySHH2XfXVRhO+cnIPY7poHMJanLoGn06eUQ40ZAGvVLBDl0GM1Dvpj
NRmyb8p7oz09XtAYUft2fnZt0GRps+0UoB3f8EyJWjzyH849XLnDAY7mUHzhEWWMtRQ3cDTONQAN
g4XFRlvWyQmGfeKK6lYXTn1B1mlPWfdRr92TmNTt6Jw7+XN3KBsHfLzdq21CKP0wRS5FqzZ7Cq1p
G+S0csvocw5zLhTN9cgUA5a0/Kgup5IYznNUP2Xhkwop3S1us4dYBJFpcu8ZumfhX8drG9e0msVz
acyhP2cBw+Xt/7F3Hstxa1nWfpeeQwHg4MAMugeJtEwy6Z0mCBoJ3nu8UT/H/2L/B+lWFZmXRYaG
FdFVk3ujSoLJg2P2Xutb+Vi5CAkQAIzEzoW1E21rFPgroBqI3ZSFHEJq8eh1PCKzEBaZexxKZ2me
4fcPJcA3TulUopa6rd9KK7uwJB9bO0V8JTqkxtHjyKLXYifb9jEk6NxAxZ7p6ZYspAtEMfeI9YF1
C1m5ZHI7CFCY1lLOGDgR3GLqXuscsgJBbYKteXTZDt13IGzmpq/ponOCua36DKJaX3GlfM5hTJ/6
ICTMMa0u81Jdp5NSLHTJlAui5L6n6E3oGkQv1HrhtlGcZ9zNyaIdxEmvZhdMBcOCd31vxtp0zTHn
DjH9MyK5UycrX0ZDv/DT5IHpfFd56g4lKp7KlmOa1t6pVbvVQaa5XlvtILTzNYdztPeog18c2wVr
BxkPZqYuStERizoOJ2YZPtNiI+EnwEo+WQQIJs0ZSq+XpBvoABNYinJV3KG/n/euCSwGlMVDb4CH
SCqXfebPnnyM9ainLbM8wp8hC/1VZJndaV7634defbCj5GQy0g0GBUQGJYGUvmO9TEO3J6/xHOkM
ao9MKdZFR/HaYWZYWH52n2kRdCI/vMAJe5eqyo+OyjjlEo71o3bVjDQiKtPirGddooc4M/KGMk75
lE8sqMRko+PpDoYm0ZOHuGVqQhLgZS3s2NrmvYY6Juxpig/OtrFMEChFw9lNI2hc6K9WpF/wc94y
cVWncVxsYwHMqvNs1HhFe2Uhg+AHUpGNRkwZowkJsB1+DL52DTQM8rbS7RunOLB0zCCqxmZYqKuK
VlTa1AhG9HwdKuNlUiEoxSJTro08vsCEeZIW9iVFZnIwJkhndKQIwDBKDii9T6cJDEnnKOfCiF9q
3UYGzZFozKbojN0MagqHGgidvPuePgdAFDw9JQE/OWqXRRHmdCfSB02UxKUX+rbKwUAqTox6yaQ6
r3WHdN5yNe2pniS3SV7/hCSHgWSu9GfiZ5oPK1iq+w7/7i4tOBa3vboxyLNdCp8omFZvtbOweDRJ
zm0n8rHNcjnG3a6R6gE3BW6Evlw6zQQAUZuYHup1T0ErGS0KcE6zI/0wdrV4+g758nnU0sa1/HZu
qKnn4EM2TjE9Epq6bUxyLzmEorAGMhaL+KnWgeaJcdgHEWuE7nRXuHAnXLhEXxc2usGRk2+RidOw
To0Z3iQWTktnaeCAs8nKIHSdVD4JMSW4qfqzJJvUVWfKboHDa5PasB/RrSEXmaJbaae7scxeys7U
XA7nZ6U/aBzLeg73Tbg1RdavIRYay0jGN0qonurSizZMZO3Km5ts6GfKlZ/nIYCYqlsWfhKtK8NJ
FnYCOLaRxmmZpu0C8frCiLQTuuseLQP/nspwu57GUmyEbFDS60QapI3qrwNJ5qNEurlgU+xCoBI8
t+3WwHMyS3+iSlEs0GIU63psDsxze06hp8zkI1NieGbZ2ZOV8HOFikF/DFibCzN2BQBn2YLBBUTa
KGtKmLAxo0Guyjo5p71irBJp39IVvCIO9bGfxjM9DU/rOnqyWqtZVFbD3cgYbVhQxiiTyFMdnbDE
2UgqyuTRLlIzupOab/0oRGsSPqaEyygez3tWXIME9dYoz8rCUxEC9udoS6NlX4rLZmBi1jL10INN
bAzRwNxprFWrKNdpP2zGodmjwTvxc7qVXiteC8vQ9tbQX0+FfVsb9qpSbNB6BlaDQUo3KahJe+sA
JOFykmm+hhLCp6VYK4z3xkJQfnP7LB7cLrfIFFJJrnTG/hHdrov6wlsETn86zngrJtNq0RQdcq7R
20WJdwWKKWGTTCYwFegnBHmnGrKjhdDsfjnp/QHdj0N+cYSbLKiRUvvZNlZRScdle8noC+gu6a9N
md96Xgb4lwy2FENUJxqKD9TPQNZAnS1vMnRMdB/FvtbHB8WCW6YI8pCrYbwhIfd0iMRNiuPGjqer
Omv3jOGUn7W/Qf8BDU6Tzxj4zho16pHFkggQJdtR9nsjEDsf4sKiwzPjguRbjREbKiNvL7rEChZV
qvxAD0cZgc3wVCTjooucc5CA6aJJun2f5bGrTwzIsU5o8k4AdBKJwCj2tlJxLvTC2eG9+emJoEU6
J5BPirsIlRH2nlyelGl/D1012tAV+d4q8YrazA4/p32q2k26QbLcnsSBeTCcKFnx9iAZTmvgRGdF
Kbdsu1aCRO7cGph1VKDNapI2WwB7aK0Utd2WuCl8/BlyF0ima6xa7XZEJogbz07gfjYqmuykPxFV
dgLZ8xZ08H4USETL0HnqWjauddKwwYWRidX3pGgV6jpJrazDVknYpqgj9FmCiBuHoVqDSB5Aqq2p
IYVLtR8fQLYQE6BKhN3toh1rcLqE4blqXN+LJj3V8/DOxqRFALxYebmwVoUZP+Fhi3j7lu1iCV0P
ldPzpyq2gR2mMJFV60gxKWeDDR7LKrnoprCmSu9lrtaX4WUVRM+Anae9gc49lfiqupIpEdnnxsj9
aqNGred6dB9xIqgHEaQXQSCfGlmJRWjRU1cMipdVvlZkucjnK/YSw2YJws4+GOxiF5CIN6rBsFDK
lWrjntDwV3gp/Jk0EOSuSCdj90xwcYf8OA1v+VxfEJlAsp7PFxXcdnusXp0iLMioJbg1exlFcm+K
Kl1XgnQn9tacYCk5jzjHVo2SpOs4nrTvOG0yhNFFsDI1Hf03DgOAnkVySmPjSUP/iq+GP5WGpkrN
JZi5vpgjG8gTU2IvzThRl+aocIDAtaZFYEGNcFmYpyNxwFFwmbIRbBJtLzONwmmY3UwNCGjii7AG
kEFAZU5j6URY/2rnq2kkF7djCyJ2BGVfFB30MWK5NM83tkEXX5ni3MkiTB3Ubha6VS3Tsd4VxXhi
5PQB1QFZvy3XIWy9ZR2Ye0dVEAXq1QPQNo9pGteK0ZrjylR0NA+TcdmoDwMqlJ1eGDM5FACc2JlZ
2ywwMN5DbCWEoJzu8LiwixnPPGZvrx8PxFpXa4+kcT2VSJytjZOluyHvLyFuSldvwsOU5/uwVs+A
Mpw1bMECM6P3W92khbx24vxOg2peB7gupFZv28lYBcF4QxkBBbVTX4Bf0diZ6OyCsPisEv3Ry2ch
aD3RmU3bhyg6pHV5W6VSXfogr7d4nF6ryTih6W2sDXZgXj8f4wPSAYu2xYsToDSZTN2VBb3Rqg85
GGcnWJb6BYV2tKh8xwvaLyeNjkTCexH6fc+E2E3lZYgnatP5ycM+NZ2zvEjPuo6W5UAJlQytcyxp
yQ4l+0nGdap0FOg6gx+Uy08LFVsRum0oZrMbqDy1qHsbiAfYZj5M5M+1F7J4IurUHZo4W6LfXzcF
exI6DC42FRZSzdulRFhXLZkxXn41tFBWs7mxIIfgehSWslf7FmyGHON12XXs9S31MFrGDYb1W4G5
a5Hyf1igl9Agns5bylUi8lc5IZOwsulQhTg/9bbftFWxhTpxKGq45l63xRd9E+L9WGfjk4zkk1Va
Fvj0nxGk+ohKQpqp52XRTgfQ3XCclVeNO7o3KFWrqv2AoihHPhq/5h5PYXcjbbkRVKVhmK5uBpTa
SmkvmhAyceKo6OIdD2xcnJKUHlCpwz2hYPRx+7xVNho1PoHl0c1zPhQnC/WfVUC/dWjY6Bh6MzsQ
8uisk6AdZG1Fe7MR2go7M+EmyJeWBqQP5Fry+v+0fc04x0prDkLQf5/usGnD7McTKte6fmrflpZ/
/bnfZWVFE99M7AMcDVRMZciAENH9I+fB/IaOD186kj3+ATn7PwvLRECYtrQ1hoijaZqYYS3/EPmp
3xwYIcDQqEbb1h+x1Wah7r8EfuwCTDBFttAxtwI5oUH5XuA3lDADNC8691UFY6RZN8hAKj1TN6yU
+OMGpbpVwaMrX7BOfuHGjq9rUxvXkdqCy9COhIX0YfKyK8LzwF8ZGlUOBCxB2mSsgqdmCBU50Ve1
N7NfRfzw5he6+H2NtyC0Iw3ur0dGlwiRBNQdJJS/wSZg7ieoF887jGtIGouyW0VONq0tzBK3dCep
Isz99/Bk1Pp6lwyiQsRmmn2PubfS/d89mX/LSPuVl3r0JgBSO9yRpI/ATb3/BfDpsiccg/OQRUlf
0O3W2ROjlg8WUHM47cNPwLhBfxx/GRZW6uFRWnqlqzlJjAHVItOc8alVsfv5e/pgZBhgJBmwAmc3
bZH395XRgzOHyTkEgHD7hZHYWbUEKZrechwYxlXvTUVJ/bDMi+XnF57/4uMXYgDq4Eea2XjaEd1E
jraRBrl/rjIInnPZ5s9D7phLD17zCY1J7b7DEHahOGV+p5qR/8VjzwPvb1e3QB7yxHAH5RGzLlUN
tOC1c4j8KrgLzaF51oUerP1G/wpY976d82scQgcDjsNHoLMbnX+AN9pakBRDOSkk+8EJv7W1utxq
aattPn+ZHz0O2aY0cnGQotQ/+r7xRfs5bsqD7xkFaix/uB18lb142TS3n1/po8ex+ZDhgc3Ap1mU
/PZxkk7H5i/i85Yi6E0J2vfccqJy9/lFPnocIiaZrzQLk4919M7aGPtcnYTnBBCP5aKUQbpTjdK4
ivJm/CKQ96PncfAECH4p5uDj7xJ6KkzXMD43qqlddU3gV27qt+2f2Rt+jwLk3xbzuMFwM48+s8bp
EQSTTmM58XQTpQia2RR/RbX8aM4D6KjTp9SEwVxzZG9AZlN1mLHPNVw9c25PQmW3tMouWxt2Gtxk
Im2ue31iA4ndH6dZHdkpTIyCnuSm62C2fjH/f/ByJSAyy9JpnGK+PXpqHGy5RBJ2qJus2umirraB
H5WrzwfL/FBHnzLzKhJ2whtBDdB/fTciizRh6i61g64jL+Q0xskwz+6DJH4enOoLtNoHD2RS/DZo
+Koo8tWjSctqZAo3bDj0XuzvUO2NS1X48qu1Yv5bjp6Ixi/jhM0hXc9jOmmUBQj1E/3gjJ1+ktbI
z3DsBTgKOcqVHBrd0tOxFubA5hEoRvJBmpOyqoxInA5A+naNZY93XRl593rkdxwtkeu6gpyHK/pJ
2RdTz/wtHt8s1EU8Owi98DccvX6j1YtS1/WDqcNImGAUUGKX1MxGSOnp6KtbtVfl1ec/+QdrBwvH
v655NAk1gTq0UWMcIp17cotG0d2wC6hd9MQBBAI8GFWFmXoBIns8NWtTufz8Bj4aB5YA/Khqlg2w
9uhDazkzhMwqB8uDL9UpVU1GSBB+Mdg+2jPw2UCz0kxVx0s038WbpaOmfwQChKoCr16s2iHXqWQR
0nWrIcIm56VoaKCmIrU7umiZ3VHHJ6jLoONLGqFIaPdTX0FS+/mzax98cLhPNJuZGdcIWMP3tzVp
tPBn6Rhj2F56VR5caU2YPOOrInA0rsK7UvSopOta5AsW8eFhyKS2CsIu5J8c56IzlIwehj9bJuR0
SoWp/2J1/7WvPB6UDvsZlfWQz+g45K4DjE9TST20IUVgBGX6THbvupMa1cM2pw123VZ1/mhmQ76v
OBnfA8fGFB+W9TjLokDXmX6l7wbaraQbK8XN56/wo+FD6qAgWsi0KSkfjV+zoLfEceGgVBJVJ+rs
RRTb7dnnF/ngZ4IIBubZNkx+reNF1IdTHsY+LYlC6+Jl2RjBbYqJcxFOHrrYLEJm+PkFP1p+oA1C
72Rfp8InnZf1N+OVDl+PPKY+DGrb7LUmJk8yBqcCeUu/oBU7IAAYjeF7j4iqo+czUkKTanftTViI
vhikH7xhPkydj8eeyZHW0f4uztGvBzaJXb6CKyFsf6r6kHyxdTjKw/61qCMl4nSDc0VyFjx63ibT
hRcH9SGtdOn2dOdcgPXVxkN+ukzKydoZmRcvKxzD6MNGmJKp7+UhhUuYQO40NkRkVJX6xa/wweLB
TXHiI6bbUcXxclg1lYXiujr0AeeGVNceser+6G31GZ88jKBpU1viqwXro7fNdCdYEHGQ6b8Gxpsf
PkZAWMscHHOP61cpKhTbkSFdQ3OaBbJR3kPR89j66ZBM9+QgHZBWXyLZXDVa/h0Iy1+Zk//2tPXh
/cyTE4Mf9/gxAXUSdglNKjsAIKt2DPRs6UDY++Kp/34R1GgG69CvHYHBAf3daFcyv+qrvDzQhA9u
Q3wrN1qQfxXX+cFFJMdQBpfNIQJz3vuL5Ojx01L2h3S2pIvejCmrx8UXTzLf6fvZ0sE2MTPXYdUa
TBXvL5IR8qdQzj80aq9fU7hrdt40ZeATOwnh74tJ4u/TEqcUYQEM53GYlY72CyNOEASX1cFK5iOt
YRv+ZTDI8E7Uw0CawoDgCsaSuAU81e4IPAz3ZlAUj7Ll6FuaamnQUoF95CbNgCS9b8Y4XtWiLvrl
Fzc6TxFv3wrvW2KudOaSyRwRezyFSOnh/tIPVd9lSIRQt8rFmBvRuZRmSOmcdCbU646DmsHsEXwv
zGYct+jEZfLFcnY8COY74eRgoQWkjEN07PvfJxYDrJ5yPJixNbnsS+m3qaH6xQ/zwUVwLKsSBSRT
Gs/9/iKjbftzEOihz3jRidSic2PMosMXL3X+dY9eKiAZTsFsZ0wOBUdXoQZFtKBTHsy0MpINjR3r
JEQYg1YlpI46mtam6oPLKuuCC+Avyo/GKZ0TvTHVxy9uZP5wPrkR5+jXDS3fN3WyxEKjrs9YRrIL
8vjaC1Xtz0rFMFclddnbXPPdfMyck6TO6FrZg7a1TF/H56crkGY/v6X50T+7o6MPYxgnCDBedZh6
RSXLRNNekYsn6JmJQfRiwkMazZCrOAYLAWvuT2ezuURBJ0TATtcRsjpHW5I2g/0QyvpgpVrvws5k
Rw3I5ouJ5qNHnKcYXNDSmCNn348xbzIMkBLlARwRXDqSlzes3tliihCJpXnwUA5+sRnQ52/qIFS/
uPjfluv5ETH9M2Nbc2HBPvrJEwXCl9OUh7q2VSJ6el0/TcGaXtuo5Hc2eqZTpVIqsr3h9jRuif8o
hOcq/B+yg0XoUsQngE5oObTSz3/5D+9MQsSVDgdli+3K+/cioqyRWlJznvGd/dSlbOvDzjBRA0bK
A5OdtjA5iOyczCCSMcNS2pUxKlQvIs4SjlaeFuXTF7d0fKybXxZ7GuFIdlCS/7y/paYjJ9oUzaHp
RgVMdR7Uj1pY00QVdogki8HabPNyrMvVQLUoxNSJe3tplF1/rY0h0nwyHFGnTiQmSppLbbuJwlEM
CyVRte7ESMv4xxd3/MF8jWSb6W+eI9n+HE0trCZqjiLl0FmZP61EDBjWtVW4VsuwtxwIhXGDN6/y
a3QeuGWU87bvodXqbO26zef38tFcOp/cbH5S1Wbqfv/yKjJzfLMrDppSTiG2SrXfmDiXuq/GzUez
qWNBmmChYidiHn1PiS1IugznR4bSAz8irZ7jnPgx4Ky49shIgsfdme1UwjrFq7pMaB4eTMC1Oq3A
+I+LqowZx1BnITyktfnA+v6xocj6+mQ7Z0gRnVM/M4iP1ILgO2Tf/vqPX7BjcLZHiA9ZgSXx/ZWs
wCNxNFHO8tEiRjpN4YvFpXL6+UXm2z2akKlBCoFWg9lWGPMS8mZXa7FD91rdPisg7BJxNLTLjGLy
JUK2KkBVliXbz6/399kR7gluBSgdlLJIKHh/PUSFXcpm46wO9fpBhdFkuFPWoz/q7dbIFuhWK9BT
fluisNf68RXlfBN+sQgx3xw/NTsz+lAQITg3O/RO3t8Fp6mAnivRhIGBBC3uO9TJUHKah6GaaVqi
6W8xLdCfCGK2YC+o13pSYEnXqy+A/iCfgi8QyLMo9RBzk1QKxWDyAqfdgUrCQaNr+aTcq3irppOx
TNQTpRWAUpy24aW2laTbC0/S72iaNsNBm4r4Gpp1+UKbAKYTGS3gOCHvVBVy78wAeDcoQbeSqaU8
AzqM0cdWcYm7syhf0OP7h7wfxhdp1r6xykuCpGdLrrUdRmgMOz+Nh/qsMbuhX5etTF9G7F2K21Ai
jZa5SNur2tAQkDkJ5wwcP7rXkrzpt/h0dT1+tTLgxzCsED+XE4HNMOrqjIMtW5ldHOX9I5K5MV6S
0Dvlbg5NslxanRDfNYE3H6EUSheUvJN9zoSaly4X12M3V9WsxTGBwG7hDKLdNhldLOzwUWA5KFSQ
M2MbB0KgIuhzNHC6NkjXEDxQaIcvTaySC1b7rB7LoDJYRzh4jtlaxDaUpdypyBhPibNxMM12AQpJ
/pRFVnjGOqy4FkGpNtBsU5dnnm0i9RidOePbaxVnuHCyzt4Ir+b/7hhV026Jt9N+ZlGozra4fvAX
HdxOZIOe35f0xJmMyb7rUzh3djUdUgH9DZmEiaStyTXdXlZkwPMDxglWXk/j07xtwHpS4jKM+Ebv
ZEUmMeQkiI5ezg4cn9acbzaZslyJxkeZ3NEP85awuKtLfLcsl2SZ65cmfFQNfTmYCNyJnQkuTtZa
Au+jbautxo/7iG8LFnSjB+SJK0GaeS7+dtqSBNeiiLKcUPtRk3HPMUgZvuetnkwnmZpTryDnr3rJ
zRgEBKL7LCW/GlW6G/tNft0kfl4vR8NGLt2AaNJcE9zfxdjo8ZU/lYwgdUzKetHitkBR4qCccfPK
yf0lLVJGteMVKI5Fbfc5DAMoqWu2npo/q6g7fREUFFjdbhjJc2x7bXRWvuOl1SpIFUMgN4XquCzy
yH8yGlRYa19k1nVujsONGHUTGVAYBd2aPtiAOC4a4htw4TaroRqH4Ajh4V10Xt9dajn9OnSoeQDD
cHD0VzMeCiDByFJQGYbd3gIJvhEJcTA4e+ttDnId0Y7kryGO0zMXfV9Et6aF+hQJYRXchGWmnVrC
UPbwGYMMK6OGPC+1i9bc5UrW3DStExK+7tUZgawhU1tJ8eiuAQYrXEyeTrJqp95gDvExC8AB7qBh
/5p2/88u91+UEN+sQH9DFq3wdDVhFr5VNPz6I78VDUL/NneRdOpac3GfRfAfggahfiN8lcYtpcX5
ID83jf+CFpHlh9aBLhcVBRYQttvsjf4SNCi69U3Q0ANJOhcI2bTof2SVE0dLFbwiTucmSCvWTPYA
x7sA4XfolEGxo2TyN2VR3LAYdLBUukwZNxA2ScChAgGilnCSto2yc/jJ4b6PyvghwV//fQC0+aJQ
s4sXpaNHS8uOcYsRunnetYrJYR8lICYlvG5RcG+b6Nu68NmekfkyMk6ozIfIp+xV2lXLqJE3XEtu
8gw0wFitWxKgl23m7CO9fUB/d9H6wnRHOwhYsgi01Lv0RkBUcsVQGXdwRctVQEk0WfpNk6orTxm7
lg9t5thFqe69VqE2oEsEsZtfE/4IAjrQTOYFpk/7OicrfEWkAEdoRfqjm/Yqh6wMp9aMG7xQZIqk
Drtpqm9sPvOacGJZ+nc6Bvn2RlPqHuZyiat2hfnADl9ztLv5SRXywdI2chRl0Q3e7M4rNC1gimt6
7SwPNDAapqfwlAm4jvvWgOSyMjEsbMJY75JFUfh4mfSKBAg4aC1lHkP2WOPjIFmY9pzIUIjeW+qE
E+BtUjz/Bkd52R5QPrUbEiQqhcXQ9jEk9MOdTq7xCn1AetYn2oZrXxJrRIIkVV5skJiserYUWx2y
yimDZtXHzEVjEeE0ZIrdIV31BM4Vb0vGj0vLd8GyRWhxsAUJbuCSRsLcl5axBwS4KojFJnBo31Tx
Dc1ThJhedY2nvViH3TRdgoKEwKSE9/QYgjM9CKJNBehCcaPU1LNlMxpq4QJwr7R7m4iC9DZQU3i/
i2ZWOywt32kw8oAxLf9ScvzRPPYfl2npUL7+98Krq//3vxQe8uztDEWjl399qpv//i8pvyHwoTBG
/3cuXM617t+SK/4Xetac9Zmd5gliPor8c4ZSv8Fg++UB1ueQpLkx8s8ZSvtGBYSJRaDZAMwrxJ/M
UL/O7f86QTBnYlem7c0xmswt+oXzOfHNCUK3p8aMZsd6ZsWBcrB6/H6uPWS1siRIxCREHcguGsE0
jTw8Ek7XIFcdlX6vVYYB4ykzJ/Y6HvCLjQJBipE4ZU690wYd43xXNviBLE2Za+u2jJrlmCctw1zW
ZrWoadYWCwlR64LihZJhunMwRxnk0sHMSK3q1TciB0kxaSNXKGcjJIfGbBCoEwc0C/7cekuItSDG
XhQPdWvmL74SWkCSq/z1zxfg/7SBS1/t04HbP2WvlFx+ZE34W2L46w/8tbAyACl+IXKVv0V/HPT+
cqDbBKqyrgK+V8k5o5H2r2GrfSPYkJRlFEsa7Sb+6c2wJdmVv41Veq6q/unCSun//RmQT8qkNk+H
V9VYrAmTez9u8w7ideNY100coNgLHVjYuFmcXYk3707XG2NVOyYcFabxy2wa7bNek8OzShXL7Ujo
XBJ+EzO9ivpQNd3wqA9efz3izr6RGADXbU+yjSRT4m4atRs+gOkWAg5o0aD2L72kRWvfQJAKRmVA
o9f55DCX/HsWxc1OYB1xra5JTsGi28A/IKVgm6BKh4y/atVlgWFoVQJqeohtMHlQV2DBLMPMkt9l
qnGGh+Csm25iivqcpB97H5WyMhccVtMTs+0R2FalSRDJUBSA1FJisxJXTZy4WhgU+ZegdsKtyhQP
EF0KsipkYxSXqcjMAMNE294BWAmxjBmjcZn2sbXhVuqz1KMbVuaedmHAGcSiSehJPspiBw1XkQv2
GBpMQXUIWZf8ZVNoJzUaFrA/4YEqlron/W6ZqsVw0VsPjmgvkBEvxkiB01yWP0vxXQZKf+n3/UlX
289VjJ03q1deup/y8KTvmluLVHcZt+CnB4uTWXWtBt6rAmT/pKz6hyL30l1bdPp5ZdiItWMUI6Im
2icyn3V1sE9BuJzwqs7BqF8PTlmsjI482dkWN3qB/xxFEiBBYb/Atq3cQFrDk5o2r6ZZk1sAM+9x
kPVjWDq7XldO0gqTXeB7yRWHmGgjyyF/zVQT30L105g0FHLGNeeJLXpVkjGqde3ZMXQ8/gnYj7Fs
Q2EQXxTyV08eWu2osAtI+qSvV4pxZRbpTZWyMYn0/kmKcaSlz5rfjbzTlsQk0g82XUo/fi/aKCah
JYTU35OWi9TDJwS9JyzC6yv1J8GhuA2UBUU3rIkKYHAdSDZ5FuD9NhLOfti1u1I00V1veOPJYJlu
HFQA3B4wG5rtqxK215VvLf3ssZQQotwG4cGiTkfAMKNd66uyCGySTwwSVbwAbuVC4saGQ68IjDxQ
1tuTjMwlTKCiTLtTDXD/k6LiyK0731zZ5EnsZEAcN3sobeQ8jVcUu3q2DIMal7tf0j9ADDX6NXvW
osBtYlsXCOnNXWZk2XYaSrmL4HC7oirqSztRZqByBA4QVxRvwyutvJpB188A0NVF61FMSbo2Feta
SbsVq4mz7KEprmYo2i4bB/1GQ5FzMSR58NhTUZvRkrF246laedB80z+VhZ0WcFcoycKhvq6l9A/a
2NLKUCmjJpx9J2Ft2edToKEgDfm87kbHHdO4W6B5TG/SRPHOjXB+yUKpPdIcuujWT6W5VxWMMZpq
9bf+2Gr7LPPkQc+y+Mxhj/8Txw5JKi19uwXs8/EW20rurQwKiDdNNvknwJ6B0Ye6A4yUzLGO4sVt
Au0vKo1NowZiKcxHoi/TBeZcQvEKgHUeu0vLuA+Yqi+EKMRt0bdMILb/rIU6wwTSIDgpCG4l2898
srqNEfoSHDmGfKppS0a5HSz0Riq7wqGYIgiH2gu1U9snStTp3tDa5jkfzJ4IIV3KF5gDmbG0PKOH
0h+Cb8V7q5bLlJLCJtTCDjh6Fdtnep5rt2SPle5gRIqySVV5SPBNHlK6F1haK09cDJXWuA3OiCWT
hLMmKqTa9RWcSkvzcIqWAt5W7tTJocr6YN3jVXZBGSTqQtbqMlJ8woE6Bx+8DMPtFMsRKoIBfshH
3Z2mBwPeXkXgc5Fu86FLtuiEsi2m0K7F4QZknsCoHXiQLcokfLF5uRcDOD5/SACzYstt12FpKFu7
6aN1rsbeGpuUi8Nu2oNO1y4InXN9E4RhyDN0A7iNoceHPITF1VRLFffbUzdF4drrCutWaUdvPVhg
/PDfN/B86n4bgRxYeXZp3vlqnD8pIplufODrq4G66xn78egOL3OwA8WOMEWE/kkf5cFJrDvKQUmq
8RI8evEYjiZG+oBVj4maWLVdbGDBMvrGvGoqJTsl5SO7Q9aQPXM+m67DQXhL1RzqZWZ4Kl0ucJg0
eZMl5nGPDORxevnzzdRZ+AKgJP/ZHKfaI6B4yYtxPrk1//Oft+X69Kxw/WN8CX4kyY/6/bbrX6cF
8xt9Iag/1C9NwrTmXc/vbZfB/6JivUAuw+nid6XjH6cFQTkDWaOq4rvTKIjPUr9/nBY0lT9H4rkj
DYEklD/9J6eF9yoMG48H2y0NtR+CFfrev2R3bw4L2dhWuufo3qJNYIaPOWdG3+Obh4LufFHlf7+/
++tSYIxo886ydO1of5cZPdEBOi5Ym2AxTFhOsSisxPqiPfX3q1hCtQjo4a1Z8CuOOgkl7cEuLLFX
R7ZIl9irjFWm+PYf9drmZ2EbzV+O7lbOwty5q/LmtbUqz+AlFXl34zBtUw+8ct3U4frN9v3i95nt
nZ2EYfOmGfTrMpwi6S1KhLn0yY8ehvPdnMiR0VK0xld4uSQEcD6jrhS1FI+h70/WCUAilvfkVLYe
IQzqElH+MlerhVp2iynHuauewai5/vzO5l7i2zMmMefoqHBwGNTM6QFSpXv7/E1Am56OKGqdVPPc
skmvc7zEC8fGc8ZIGpdeDarm82v+GiDHF0XEgeOAgh7tgKMB1AUZGU2R57v4Mm1MkErO7lcndWkg
iAqPf7HszbKHkxSRnOl06oz4OWSBOWxw+AekDLI0+tK3V5/f1y/d7dF9IcvjJETXVvK9Hv1KVa+j
raPI5yaUAMdl7owYYDVdWVqwesxFq81JcRoVGTeLZb3v2Wi2wGwWqogIUovokaiG6E9tEHkbssLn
1oXl/8gt2gXLkkhMqtyWZz5iylb2tqFPV50+0z0UFp1FpITGyqsVPYUAFepfCaf+/jU5SNkQacy9
VYFh7P3v3JtW09eDyubCmlBzi5DwFh+E1+dv8H1JdR7mXAUUvUkTEEr7cXLBFIvRlKHAty7VaZXk
JlmVfmrSWhClq8eR9cVM9PdJDzUY1jS+Yf6L9uT9U4G1LAtrkHxWARjZ/v+zd167kSNpm76VxZ5z
QQb9aRpmpkyVSuX7hCgneu8iePX7UD0zraT0K6E5XCwwmG70TFdkBMN85jXNqG10gqedUlN9YdO+
tICeCQePhi7ghkcQxpOLos1VpteNEW9dByMWLC9GDq8oL23B5b5ZbUGHijSnAp8J/TFNf3oejaHu
41RnBRFKKN8lky7fu3TG91niEVLWrh7oRmIGw+ACs0JTFncYQ2DoMsEEux3DfTy604muZx+3MIhV
D6G88CVoHM0+IpL8F5WAhIBGGwLLCOc9bIUOlrXU93lqjpsxamiD5Z6Dp22YX7gEn9+Bixc1bxM8
RjbIUp14OjV9zCqJ60i87XOURhLX6xAqyPKdi1TtdoCOstOsAU3k7lJX+oVPRylvIfHpcOesx0bA
k08nWpPgsXFjROXN+Og3E7pxQ1pd2Psv3KS8vTa8AssGM7xG4ZAb520psOcawdvzaCl5mJfwrRx9
Z+tNKg5CbrULg760ptQidbooNvC7Ndejtnt95I2Mt0VsFduZLOxG873sI0Sr5kjRP/k6mGgye26Z
nF4/6i8sKo8zcQYYTI6DvfyyJ4uacUbmSaFDpTAg22ol5YTOxXHz9VFeOOA+byOgP14KIqnVAfew
L4OAh6dijr3MNhNCHt1GV7uadOLC9lwRE7i1iMDYIoCfwRksRazzGQkVE4X0tYUsgvFXnVCUGOTO
0TS8jSC7YoHYfUT8uQs0r07uVFt+iot82mC8Lg7A3/JD3ZjDSQq8ZyvE2d643H//ODpmNirFUEaW
3fdkuf0QsTrT4MfNgx1/mOa5uA07fDZfX+7H0tzT62c9zOqrVrB/nblHCaqMERokxza28YhsjDar
+Wemh/Gps8PuRq9G9anJl3wP4AOuj/HwIQEVAY4g/CWpQW6SBF+c1jeGQFPFdxbf27veFH141A8Q
LiqI5pQlAeqExd4Y/D8X5rF+iAisCYbFcldz9GFVny8XFzOyWM1MKx2jXQ/1m9/Syf0vHNwECXd3
+NmH6GMRemV6heB3CgCfbIpiBWKzm7qL8+/QgiJjqao7xiYy8PHIssJFb73CQimnBK/T4LNRaBv8
3pLbLJkmnCOsEfZ+hD20tRPkixt7wOV428zIwrw+wRXmb9msAG0FzGReisfq7fkEmzksJrdTqJgP
BnI/CXgRppXvZRL7V0QdWG6aEHsoJLd7eA7TfbKg7PzSobCnbYvOti7cRC+sOJwqsHOQzsTSUjn/
QR1gFj+zEK0PvUp+yW3zQWtshBuQCN87Vq4uDLdiizwuAAgjE8QYsEyHV/l8PJRorK7kMIMZkFs5
GjeZ46DjiR/YFmnjFvk8TJPmDifb1muyfZUh1mj68sKxFEvcdH5gOBJc+gSx3L60ac5/hvKydkkr
PGqABWgaPYvAJGBISsw93Awk+jtpzPatyLvqWpsBe0w+Rs99UeH/LFEHwwjF+FGLgusDScorvHT6
Ta5Z/qcxo9iDItUfwFYXkGnrS5VcFJidRX/JcDjwS0fs6V1iLGV0WDwaVR2Fm2Wp/cojY6KOjIr2
69v0xZFsC/y5riNK6y/RzpNbq2+auh2bScMQtXzAfXM8pHU7o6evaxdGWr++zMlZ8kUa+cgUWGL5
JU9GUjVqdGgVIXzZGPbxr5OkTRdUxTTtZEJN9PVpPdvrqDA8UiqwnOHp9VeDgUEZGn+xM+u7WRys
GC8MQF4H3MkRob6ULT2fGQ0d17BhVvC9wE2cz8yvG8RDJy6r0JlpQ3tj1e7xxWk2em63HzJ80K+N
OEsvvAQr7QXOFzcM1QmSYpeOkW6uNom0ZkpfWplt6TfuPH34NBbyFmOfTdqCSkimK6qYhzSebojr
LhyqZ7uG4wQl0SGdoKoBV/Z8xrmy4ThNwAfNeMTiMERJM0Wsncgbg9zXv+SzxWUoml62jVoyvao1
9SgN677BS534Iirx3Ma1cxPL2t2XNd0avKqRBqybPnh90BUzc1lbF2oaPTydrhVQ9tXdNQqAtCFq
L9uEpOzQoDe/Qwo0umomhGLAZAPc9Lduatbv66hHk64N+/dGNPgnuh+fL/yWcxDwv34LJCRER2hr
06k4X2wvGZtZ8g2Rh5Egtd1Oov/ZDPqGdhbKEaFbH2q6ZO9rJ8AjHLRXifqbfolt+Pw9w9/T5zpC
BNllm6/JcPpkwUzGhmGrEV3fcZXUt46oq6Al3dqZfvQ7o8NxiCFb0liSxnsHuNsBJInCfUSzf8nC
PDwuzJvwEP+PVkKXxf+fURMfkz9t++N/3fypyj9ntdDlX/u3Wg2lS3gQCxeD4B9tC+vfxdBFyMZc
trWPvxwgduo7/2lC+/jYkYb5EGph+ZG0/6cW6qBVQwrhwxmA28Wj/ia5mmXL/vMmQ6ynBM57A3ID
Di+/b3W8WtWXRTh7J5xTjB8KxKvaZD1dEcOKqwtXFfNcD0X91iT0puoKZ3J1ejoDddSmkafWtvBY
AxCNahVKo0/W/+7vX/60evjyIDAFMSijyrvmvYhaNP2cyFNNS2Bni2Taa2mjLgzywqIZFEEXvAvt
Lirc5/eAJAGfUf87sbg0X+1cP2KpNn2QVhNeYHGtp0MggIwF0Tk1IsL0dfhB62KKMQM9pZR00F6L
cuSq6wzw69tW7e9hIN8J0BDgIVYT6p3Jr92oPiVhb34aYoDYYKP74+uDLH/I063GetHvpXqM9Sdz
WbOkU38epJqso11M6jBMPTUUs3N6CH/8qpMy6+YCq//54jmAKmFawulE0FesIirR+W07uObRccJi
20NagSnTXiqEvjQrjjZBzlLPsNfyNm5fTXSCzeOYoIop7AZpo8lC3kdDSNFrs0tf6sXhqAiRciOK
QT34fOthxmjreLYdM7RpbqnoLTZHdfvOHOI0wFSlvH/9m62SXDafzteicUHSwC2ERsb5eLPTOUMl
y2OupvIvlKGTn1VtS2wP7WTCJD4xFDbehZfdSWd0oh1inj5CxXJA5SryohmQtj3SXSlz93tdGJQb
TXRleUBVHN7RhOxqCk3T/L0rmqJbkknU+vDcHn9k2HhpH0A0CsbuusbYvz6x9RGmBMKNR4mLDMzh
FK8ixd4HKJI0wzFWnX1w/anF5cizjtBQkwsZxPMvBmHI5o5feB5UgJb//Um0HTpeq+eqO5YRkp0a
eozboVXjH6gEQHj6uZZvvJyWmTEMXTSIzDYZz/l4wAqMro7aY5m43W6eRnXwPDkdsbbPPr2+hs/P
FyMtsGB2vgsVdx32pl3qwJE5QnVHBK+stF2OJdKF4PqFQZZrnBeQZ4NHYfWhhqx0VBpWR1O69Ipd
EtVkKozg9Zm8sBsoCVJ9AoZITXJ9NQkz0YzBLY5jX9VbcPjeJo2iCTcau7mgZPDiSAxAA5K6v7cW
GrFxuzI1WR1TOhw3qYFmcVWV9T6fYvP963N6aeHgHC2SJmx0bt3zfdAoXUgDCxElNHpmwDsoI8fD
hTf9pekID6Q56eRCjlt+xJPNndhZo3dudpxKiBaT7XQoZxu8I+Vg3f0X0yE+WeomC11qNR3ILQpp
vfyo+Yk6VJOZ7FqruNQjOU9xlttumQmlsIWbu1Ciz6eDdUJlATU6Vq7/w0Yv+LZ24WdNhXDuSzGq
30Yt679en9eLQ1IPIYowqbl74nxI7FNsiEOog89NvE3BgQf6ZBRIZKryqBQ2DdQDiurCoRLWcjbP
H2MCUmpBBKU8W88yZdcdsHJo8wMgOnqDozPpv7oqwUK+47BNuzAD8J72MGrgi9X9d1Nv05++Ftvl
Bo+EDmMzwsp3NXr979WUzUh0O1V75Uin/UYNKoWzzxWkb2J+P+a1lPeCMTdmbx9nna+2GXLk7RaJ
bc/90MXCemdnbjvcpWM1JoGRl1l3D+8fLY++IRPb5XPbVxs/FEXfYDI3xoiGIq59L3D8VtuETWNt
nUaEoAyN9CGx/aa7ChXLvW9DrfqErWJdBzDGdKqv2XTU5x64V+KEltqqSY/MHS1W69A1LMnWNQo0
lcWMbrDhDWgNd0U47rGjkMlpzLHvrLC8/e6YKkTV3MCJpJRZ+NBYdmcdZNarbzmwyR4H44yKotOk
0R+40CWdYUTKN4WduJiKRItKTBLr6sar4GdthBuOEN1LOTi7qJBNc6SQARyrblq/xRfG7fgsbuYZ
26hRXOVNOqoJgz1vkQa3XCR9oQIkglK6PcX70J2tb6MeA3zEeKV4iDuVvWu51PJtaPbhxwa/Y30b
JWEdgNrLGvoR0vhtUXzVNnnnjN9xGarnPeIF8hYJaWRGSr9UvzVVw43DJidFSz8uoILoQNiue2Xo
GctYhTDLmrJ3jmDDKny9/B5XvFKzcZulma/uB8sZvvtT1v8MOWaYflqRjrPA3I6fUuVW93Ed0pcz
6DUJTHEJSCHaicmIRwStbe9mdNMkPaquyD7MVlWZt3M8YZAYG0Z1aD2ZG9sZSMGhrZtPDt594dFT
vHzUI2o9QNXDmTb12A2HOJRoVaE/oO6pIKFAZ/aledV7WfZF2d78F1Lexq0nZfSVBEBme5XY6sGL
xlknOOG+wOuh6+6YOUYIIcabzT6dNQQDIEJDEB1UT2pTw6coApFST2Zz9t1PhRHmuJOxkSc7M3WS
HwRr9u+uT5QBHC9S8xaXw7q4TouM417YLdVwY5L5Q1R3XHFdjkUktJci/jHLqDJONBnC5HMNOM/e
zLajPLQ5ULzbWfgzfLSnAvF1jeSyJ5MzXSSpuV4wMtGnUqf3CxINmT99vo1wpMUpoFAkS1HZyN0Q
GlLuIBxqB2KjSNsNI07GpltEBrZRrgNjUja4GUZtr+bA08L6r3j0Ew6VPqhDzP3W7WMaU4tDQKJj
CBVimLSLPaf96hhNhbeqrCARKpV7X/KmAGNfxmq2At+acexwxsz/ogZd1juzSTDcqCLdqqGhRhm2
lmZefAY30yDcDnIRrW53sCTg47j4lUmVfMyT2e72auLQYzXsFnRKoW8+5KoqMyrbJSDiuahbBYvI
xjTJ51tEGweIGC1IM+NaSewy/OUgiwxzKE4TuKV9ledB7XQ0KHORIwLm4jfSI28u5C9gNr0M6sTF
HLhVAjeuFhuWetPgcTB9kWNt4RxbQ/+0zS3O12l4g8CJi1QyiqRYDlNbiynZdP3fr/H/r8P8b0rv
T57VZ/y6+wGn1RUJgH/h3xUYx/8/CzmFruhiNUeV498VGMNHSXjRnHnEe+jAIv5TgPEWsznUnUha
6fn8TRD4FxoNHzpqrcRvpHvk5IQKbwKjncdQHAuQC7pNi0EIXmOwb+cRAI6zPAVkx+mm1q0oGEo9
cbbRkLbDN2n1NUYPc1pnfQCpem7vdL2fnfuQRzY9+tSX1V1ryBrblhjGvFfsJjMrMCIvliczV/2j
3VOrf8gqv/oSRyAjNm2Rpwoj0CyxMVtxQucDLPIwDLSq0GK04MvSa61taWt4fwcdVlVxsUXNbGr3
TSOGe3sedaICoel3KNh2v3y91xTW0X56BUXQmLcjBhT6FkqfYx183LXx9kHR/5sxmPgpcS1i7UCK
bNM75k26tacQoFCWLLHHZPWtiVRdmVJSJVrtgpQI816LLABPeop1Z6CL0XBOupHieh44nWKpcpRr
S4OLoeXpeVMy9fe3QUOJsAxhKACLq2/T4JknWDNueK2KUtySprbFGXyu/esiM9pk92TXvlC9WnXq
lvFsqn2ouj3+B/TRai8kEd1GY3l0Uy2lJSvGSHQ70ixr+qmLQrR4sWPie12VoN9+zX5nfBrrqfum
po4toJJOThdWYEkX/wkU+UUgkxZkITVK/mahaZ1F+F2kzeRCpZEQGYLe3FlaJXYDygKI3afmNB/c
lAIIzZyFyyQaZP72ZeGSPL2+MqvmoUUui3+kBQAP9WQkE9YYCgfXgFnLAVFu4rDPnV2VhJV4n5UZ
Bk0Zdj16gBY7nR6yFT27RhTE/KMb6AAYUuPKRUlCzD+gsXb+F7Y8UliHXI5xg1uMN9Tzb6M3Q/fe
glwff0SIWYW/7FF2NPN10WN1tX19Muep2TKXx7B7kXAzcaFcwzX11ItV0tt1TOvfq/6awdkVxDIm
vY3XB1qSoqcfjwIAgwBXRJqR5tS6ZWOXNISmLsT9JHZl72ybzFDuu7QqPHdbFjJR2wnV2OHC9NYX
GqNyZFDGXbjCBkLo51umwIK8hqWD2ZMnogj1iloFplOFuzb12zcVFVlKVHgRf+G4AL/SQTCcjxWh
zJeLDDEBMpCc2MEwMxEee4WCAqIXvS2u+2GS6CG+vrDnWRvDUrGnLwz2kf6LRT/1fFi4UABt0RmH
URjNzlbiI3BXhGmDYZkfdl8M1WIjXzg1b9Z/ugsv3A/PVnZpFFCKox5C0w8ww/mws6B0WtFDZ1h9
RmvGsCd5O3hw/DeJUVm/Xh/tPEdcJrngb8FOQK1EnGhdS0dFWUDDdVO89LRsOLZtjUPkYJoHLcz9
uw4p4j2srfkqZoEvbCE6GkzlbOtSM6PNRVME1Dd999UKhyEE8QSaRLTpQsRBo23mA2K479pyzn5g
6mR1eCxH/O6Dh0sELvNZlLW4NI9aXhL51nD3wo3VYcEVowjSOurOlemIU+dI0ZnO3JCL90j3OEhA
YD3YE8/7w1zNH6aqkxXCkqNXfKjmsu0Dh85ZjGJKODXqvu51B/PK0NEcAtwxmR9MqrA2WWXnZCia
jpOrz5+bZNTGP5EOoOMz1eDRQwVEeSmWb1NCupuU0HU+lH7hQLQQUeWk2ymnMnid6a5SYjsZkxeS
VOWVetdFFaaIaPXBGg+iOREzyA0Do4qvqVYhqHLyraiwagCWYAM/x3OOZXcso9mQu9qNLfROzVnO
3wZPgNKKRru0IbLXESmz7g6x5p3qPJ+gYEcAKd+1I2isg6OqAq/naI78OYipVoXjNmPk9Ceo7D68
EUvlYJdBxuXq6JAz8ap3sZt6+Puxc7Gx2tXSlv6uR1/L5lWPNQ0r6MEVob3PG1FI8w5+IJTBh9J0
MCTH6wjSEVBLs/SVALluNTFVUjPEORDK+ajKU5QUmvfHxw59+CzaKVMPmWPTsoBYBqX8p2bX2BUl
cdk0eArILu73vjFp3R8iG7JxV81x+sf387y80syQmATf1bQRN5osa4fgP5rjakfqIqd9ZvULPQsK
4lBtReqV+VfQx0A+WseopisxOIV/nKJp4flFdT+ecJrXtHeOriJeH/hacfcxLlEsuSN2qR+wQ/D8
+6jVptjZDrVtZN86y41i3vRch7qP6ofSb4kKE3GP/J1vXiM80lWBOQjlsXGdxL7yelhAEIVLO5Kf
ScPlETPCMAvqyoJC1hoZeF7M8tLJvordsv2U6IUBhb+nKKcRHUWDM//0Si2URJh8MoyQcq+ysgNO
CWbZ33SNgEBzqMvEyOsdKXpMPQfne2Ofay72b0PjZvYVABys5CeEdvDGzd0+GbzoCiFD2232bupb
6SfMOIrhy7wQdoZt06Z6fJIIDiH1jzJYIYNMmDmgvE7Xk9nd9PZkNl9FP1j6VTXiAl5skF9zZoBI
MrexNkaICaI3Ciy9Q1nE0opp15rKSk8m+RXSQXXtOBi1aJku7jxHsaibqgbG9lO0kZGc+K4x9EkM
Y/VdEbWZuBKZTSyqg4FK0aNIdS8gFUQFoRZVjWmt8gx16xQD5j2ghhez3ExMjXucQn2UNwrzoPiA
/bwR3dKdjZIvqGrif3o7IjHvdftpilHM37IvLPLpRO9D7ydUibD7HCbk5mIzt7jbKN7hqUe5yJOh
H3/uRgt6l0MXZBquMD91nNOYuRkMW5jrfQtLVEHGg9VQ9G71oaKOD9Ii70wuCZSeDCv/riAH9l/R
nvZArM2aoX8p3EEfrl0dB8ST1lLwudXCuL+38L+0UF2y3fzSW/gsmiGegepD9xhGtKnTjz6LEI3I
hK41peFDrCLzKgVjd7Ld5JLM8LMXF9IPbk70GlyKtIienI+CWlUHJKxoH2I9Q5Kq74oaBJ9hhlfT
5GrRvjHzoQy6ym/iC2/9OgL26CYTWID4oPBMeL4uCodK1pXbU+XjC4xU3KA8HlqBu2tA6jaNpyzJ
+hCyX0+VyIHOfUIuUFffXn+Mn4VyjG6gEciruOCX15BpaTsNDjLx8h7GIXH6oZZRuxiYIk3X3jak
DVGxMRsT8sDrA59HAQsglGYtbR52NV1oEpTzhRcYMArRWNbRHBMn3YSxVP3BE4Nxjy9nFR8q9Ig3
s5hHjG8BTpoXArzzOIDUHPQ77Sz6ZjQ9+QXLz3vSYdBE5AwWddNA+YZ+zE3RXEViit+FJe/nhS/9
wljk+4KuPmGlTQB0PlaOLzUCkQViEXSibiIe4A32i9ld7aRy//qqnn/OZVoAxVChNIyFtEWYdT5U
WNpxpnmhGzRKa6j9Zt2pKzBslkC2N/VSpHzreDBZ0NBHj4NaBtil8/GgSUB2hegbZJRZj2VcoSjl
guf1TIKaeTbtC+Otdw1MkyWFXWSDuKWXEsn5ZwudcewBeQSgFdD/chwZyJhqmYX+1I03eMamKkJv
pznmJW7BKodelhb0B9Hxo8InnY8VJG6oiMNzMVPQQGIMVilPq4QulYfXuh43X3VnVKccnIK9rdvW
3kZpMRVBCu872zlVaVwAITzfU/ya5d7g5qLbvO5b5YM+TsputGCKIzfeeTLNr6NKa5KNbvb1hV7z
+SX5OHVeWQQ5KVpxUTrm+aorkQBRKKPo0KWtd0rbzN/GyIhsRI11ounB/t9UqWZemOILo8JlIi3B
P08HjrY8EE+OaOR1BL8IjwW5nfcfKiGmk+NgBSqkLj7mGmhEQ0Nj7sJhXaEumSxo7sc2twUOSgCE
Oh/WK11iEeEnh8qdM/1QpONEYC+QZtkIowCsq0dIHaEbVw3wq/KaLhosAHfa+DSzov7Cz3n2nSmN
WAuagEIFLp3reyoaxjCqHaKqITWQjKmHvM2/jAMQeVs1Sf/WJV+IVWDJeBOcBSC0epPSNjZoYnUN
vf12bIMkK5otzJMJ11WM7jzo2L/xnYfu/8ZbhHkt3CBUK0lB/bXaqjU2lYybsDtMmdQ/pqaY7vWy
Q2lnGAYkHGixXxrx/PHlI7v4ivLuLWwksLVrUoueGSglEgMeosnYgwWN3pda6h5K0ddf2dTfhJWW
90UfyZuImO7D69N9dokR8i9mA4Q2fFTy4fMdJmtLzxsn7A+qIunMcsDRWVJ1n3JLjJup7Ixg0pA8
gUkkL3zfFe1zmTeKScRTlNwod1nrVzeM4O/GoxwP4xDNB9pIMxqVhf+rnUd5UslCYJoAxSJLmeyh
/U9HB0z/IQMMunMTT9uIAavrAS/57sIWeLbP2UbI0fEpzaUUt+5XV7VDFNC36qA1Es6EPdQHrZt/
jMV46Yl8tvqMBDUaTSnfR99u7fxiJ00xVN2sDnnSCqDVQr+aY3omQI21770WdzdSMb00RLXhwuv8
0iRhZiyleQYXS1vg6Y1Gb7JsrdlXB6pqvFn22GcbM49++Kzt79f32KOHyz+FDr40hmUWsQAquz70
zLXHi6V1EuuUyTjA4Oj2Q25Iek9tdShBVZ2aHEvvSoT5VnhN9E76yjj0wG6QW271j/UMJ2HOm68I
I9TbSO/KrY/48G2BdPmfUnMu3TrnX4TogcecTgyAH34v5cTVjdsXoLRE7aU7G3EM4yrHM2D+S9Ny
jQsgCrP3bu1298Wo40WFyfykX/gq6+G5WkG7+rCheU51yKznXyWbPLQuXHsOpsodT6VWlx/sBqgY
TWKUMPJ828WTf1VqySUQ+vkDxxuzDMycAVzzFx7X84HtopOZI2M9wBKr/J0j1FHsYrfV5bYw3VpH
g8gZvyS0iz6/vjfOg8Rl3CVAhElHqxjw0/phNUSGK2mr9GBIIM5RdBe7spLikMdI4PpoCZ7+i/Fg
u3CwCRY55efzrJUpKfZQSrdDt7t2Z2+61VK6OO2corEh9QvX60vTYz+h0GXQ+npEPz89ZZpZI9/t
NXrgWJX/vrRbotA+HuxFFbWm7AZC48Ij/eKIlGsNeAS8musNXPUweg3StACB22in+404AIFo4U0s
JvXSqt6E9vr7AyIVAH4X3BIB6SoeQ11i7GQtWFAa6psoVuP9xD/ZjTTt/4uhFksBBrOAEa0fDDSu
yZNEOAdzWMb7TinUrqpKevssRLfzTY/A3/PidoS+zvVFYrZ6GHtExFDfTYwgnaR909mxd+M09L9L
qnX3r+/J86t4GWopBHP0iGt5CNd9n2JynHlKbT0Qo4/AaAzrRLfD5nPWNe6boue/hyLD5tIH1c1R
Xx1znNALGGaOHmROV+9ta7B2bZR623gie8Hjudpzv2TB2+dH/WT5cnwi0rDzMzfgdaCPHjrCXpUg
O92HVvVJIkCUn4iLiu7NV6gDrgXtlaUpBGVp9bAJfwA+NSYiSFxtaN4blQs4Pil7L8Wmoe3MZpfH
IpQbqqCe+pRGtTQv6Xs8v0ypFy19buYLYsYW5xPGb1JT8zgYgZi1jvZcIbdlnddBw/93W4Nk2ltz
mr/90y4pPZcNIDtamaunw53zAlURBm0cZIiWWs8pou1wrRLXoHQEG7cYVPvmI7kwo4kePCoYS/P0
fKYs7mB5hsRyJXVAZOVTYKjS2iIi0l3Aer60pkugBM6TfgkZwflIWpfASdAqM9BNgnFR5sMJeDAx
Yr7IsGl+tzG12t69eedCJyVgQUsfR41HacMnaV8CfiC15w6BhQRpm96pCkrFc3bs8sa+sG2f39sO
1R0aCtAcqAKtLVMSk2qu5igjwJ0cOd5EM99NbjLdhEjS3+eiyC6Mt6zXPzHZ403ADkW3E1i/t5Bj
ztezcFBjm1LGE8hu74y5l3dWXPzOGnmJFLH8SeuRSGTpARNRoW60+nL0jqYsG8BT1X7Sf9OHsugh
K76REr9M6FEiY/HgdYgo7NXL7s9dIdsyMoJOjy1F14Ra4lYAtfv6+p54vhEXWxBnkToCSGusY/Z4
yoYeDJgI8GwqKZrb2VcMC8qbJJFxgM3C50aW2SU6zvO4kKodMB5QtEuBcE3H8XwQnh3CjYGOedOu
5/YLZmppv/UYjhy69O2e6ukYpH5zqcr1fF8u+CDkbzDygQKyvlZmT0Mkup+NYLQmLSgb88GjK3Gj
jeL7HDbOhQP30mgUv+mKOugwcX2f78qSZAXIomME0iwxOIDDHu37uQDEmOfuFSr5AP5f/5zrEZcS
JaK6gpIa9V+S8PMRQ60JqyKae3pyPkg53/gzCPdKOnW4ofd9yUtyfeoYzVkYyaRckJCgvZ2PVhrF
6Fe63+8HbdRPDYHoAehzmG8wtgVM+uapYSyLPgSVbQhC+voZIj+u4p7B6kHEB1H7+i4rhuZqHiO5
1evKOb4+3nkhY2leMDkeg8WRmHBmXYD1Ep2e8mj19Cx6+1RGtfow+Hlo79RQpNeM192GcxueBG7Z
3/i7S969Ly0uNBeP/YOQPFWV88XtMuK1CXORfR/lcku1Pg1w2UKvsm/nC7vm2VDgPvh6C+Dk8Q5Y
fUfp45YyTCYU/85R38c0r+O7uhm69MpJ6uwCL+ClwRBS4pWl7Ab9anWzmcDkTCOxiM3qMr1GwrTc
+xVt2d7vLvmovzAUNc6l/mED1+Mv50uIQM1gNY5V72cjbpAg9SMUcbWw6ug8Tk351+sb5oXRiA44
fCRIy2irD5Yhaw/6jLMX0ccPSM28L1njp7s+Lq2Prw+1vrWp5FBcALEDmdHkvK8mlrrdkDeh2++L
sO+voHydyGes/aLmgMqHmW5R6K32r4+5kpDhQFBCovDB20QowquxGjTxTLriedXt3dov7zSbbbKJ
nbY/zhOd5TAzjGtXDGEA7E6Hj2iaaj/YvhZ0tiy3tBJ0pHWHNhhRZEVkxKJ/gibqfOGWeGFlIEVS
uyf7Xjj2q48g/QyvLRc4AYzWMijl7OfbBpLsPqJaeMRaLwna2oouuXk/G5Y/js9AkYOyFy2M5V5+
Elr1qRWZgFWmPYANBdwQXKPVgiUGNjaf9L6l7mH8Czz8Pzp5Pttvy5gL0pHvQslrHc6FkdRknFXT
3lJ59pCYgx90sIowadC7t27tZShaBQgVMdYzczoThbjYVnBzJwvZkxxbcQww8wZ9Wze7EBkvb+LT
+Aq6NaEjFWQorlCuHnkwT1Yymedmbhxn2neWhou129ZQW9HIfn0zv/S96IAszySFPDBv598rNiHK
iMGd9q7ZjFdSZE0wdJm/Uz4OaDFaQLed1lzKHF8cdOm6QC9EOWktA2Cidmw2dYTBRSPMnW/PzaYB
OPQhrhP4A9nkBPkwlG+925dbfUH2wQfFOGsNXUzCTMLjHuR+SONoZwGSv+JWQv5IFE3w5kWlxEg3
lkgS+Nm69C9quOmDR1l5Esr8jd6cLLapiYOQrJP+U2Xp8hCSIv98fdQXjsEjJBPsG6U+CPbnn1LE
etyarTHtE3t8MIfKuBnA0VDos9SF8tfLI4HQhLAJdW6NaLCKkhK7bXLgEj06zo7G1eJ3/q6gN3nh
GltHyJwCJvXPUKv7xA1jLbRKhUykl9U3qZthdTbWYbd1MrMHmhbGd9oYpVutRTT49fV8fs8vY6MY
QtmUzUo553xB2xS/xxpnoX3f+4hQEymf/CiK73JXSgDOEBOrTZl09j2CWv6MX4ny7/QxlO/1ru2u
qdKkJ4Vh0y6r4B5twhrYBWm1rl1YohcuCjrVPH8YwpFAr6GyIYksRBRv2ht9/2CUufo04hx34Z5Y
5rq6jSgjo2VCtreQ75Yj/eQ2mp0cT1GfT96NbnZVk0UFHmrRN94Ym3tDKuNC2eNZ0Mna0w52FsEQ
ymhrQAPwrprbdWS8xhIBjCOgDYOVBFwmxs7zhi7g/oi23QT5IK9leXj9279wQzE8mTQBGqCVtS7O
YM3ZECaA6hpH5rdGY4w6hENP3iJ6PnsbDxON973d29ab/NgZapm2S9SEvAXl0PXNOBv5JEedLZcD
CtqRXXvXmM6LnVPk7W6EOv/mWIZ0F/UfJGvpUtK7W93/eAGIZHaMcV83TR5u4s5J/1B1tT/BzJD9
ZsxbK0Bf0vk9ptO4q1GNbnaabjV/KmVk3UaP6x6aR5j3+xFrAlznqKbsIk96P17/IM+vHDYDuSNl
MNo4lFTP919XjQV18XHci5FctZ6z2tjbLT6rW0gzZnghNH++25eAgj4mRSlY1WvBDw6b6dTg7XAI
1dF6IDr7DleEWybsY2arGW++UJcjRZd44fMTXyyzf3K6jDpHAX32xj2OMzi4JYRX9fduSH1gLnyh
6u3DIaG1lNvoxIOvX11svUVjf9DTYd/VSYaGrWV+1SMg36GI0ksSU89vJ49iCsbhrmXBE1qjSADz
KU8hI7CP46H7I0bMH/PMnb6+vj1WkIrl4NByXZA7KOYBq392X1hTOznJrPYjz9Wuc/v4m9HqaUOu
I8RDY3audmuYlRFulIj0P9Gcyw8sLw3513/Is31K0GYuuCjXoRQP1uH8S+KJDS6IuCAwwi7eFUDr
jlUcIiNIwnnh7D7bpBaYBpBK8Hvgcj0TUwIUbFY2d1CQIrl2kl453CdW6x5No0VpCvfvC7vm2ZVM
/GS4y3+xyNB8VpVo0qkcKZJUBDLUq/cCwuE9BrHmQ2TBR0HTOvXlpoTlpK4QsdKL/8vZeew4jjRb
+IkI0JstJVFVksq0nereEO2G3mUm7dPfj3U3LalQwvybngF6MCmmjYhz4pw7iRv6jafuKhpYR18t
7oGkULG55GbZCH5YJQ3eUVKn3bcaOPNRJ2N/0aVqaM6eMEahXdmlXcPsbuyw64Wl+Mf2fe25o9p5
kU956djbsTubEeDK2t3kBHKHUlCPQehsBzeW9q3B+MY1TQUWC7yLXeS0ejtyKZsRQv3asZhxX9ti
TOo5L00S6/6NR+fqsWNWV3esVb+eO+8SPWqxr3HspTWjYcIDKoP5/JH1+7eakwx58j6/K0ejvxGN
v7GZGAmJmxVDZfdefOFkBZpjo6QTUXii/xffuePS+e22Maz2k9WOIqJ9tnwYaGELS91s/vzXY8r3
Up9YmaHQ22zj/JimYOJJbpTQYKpuvJv1btpjJNRG1H3kjT17fUxXHg5HhsSU9+uyIl/bvUW7BH6A
ARF6mGZt/sPFbOtUTF38kFbSvTHe9d5BLpSSMogcckgYjFx8Wjf3xKcjPYaotoadcOudneKeiw/L
LTnGt4aimITUF/cCjJqLoaqmVUHdSTvqaMk8FBQg78kN5N0wp3P0/oJdzeKr7AjdWewHUFV//Sl/
vZCqFuQcNPNF2QhBE/9gzw1dpDueDdl8iPNiuLE/rz6N8Vya3aCAQnPh+boYD7lA5S3KiCgtxF/w
qU23EOQRSbSFsOIbS3Z1rTEYm9AnLeV9oBp/PpjmoV6GOoERzSjafipXLyIXK9xtbdJqnmmF+kLu
AGTdoFbz/rReHX0uUR4QtEttaMogxOcjV70mIP7zmdAg21M7BPrRbXCo5EJwd24gMUVyaB59f9Dr
xxq5EArJq/wyAQ9v5fmoSmsDjJn5XqMQyTPS+2JjZ5bYogeTYcal6bumWqZwMOwm6vXGOYjav/WU
vLHA5BdkqbzTIEuXMZBej4mmufjWalXq7Dp9GGADLGVYpvEtTO4qBOJzscQlnXCYY1Tkzj+37TXE
pWjtiLDuKB7wmk6OS06z0/uz+sZSEstxNtbqJIynix2rTUHtu5IrrWtS7CqzON8UsC0j5LzsY4Km
wBHq9i1I/K1ZfIVYoNH6SPVc3ABu7y1IvLOSEyu96cu6PMDkyGCO0vTy/ve9cQNw7BHHI3oKwG7X
Wf7rBvDjSg8kFXMiq1zfdpqlbQwvl9us7bKTlpi3QOK35hMCDHEZpFGkttbf89d4Vgy3nFZKjI3R
6nwyVUPdvDZWYyesVqy4mcLeLfIb19yb8wkuRzrA2aA/83zQypzdvKNfIBp9PQ87haVcamrBTqfP
68ZQb8wn2TyCoDz4MFUvkXeovZM5YP0YOaU2N2FbEmaE8FiCbzQl2tvE8cSNiuYbM8qIDIcJJ0/G
pSRg5ebL2MXEGWOSTNtE4FgJWOjtabUTJ4TZv8+EQ3fv75o3JpS0gFI0UCAP1SV4lXp4gfesMvd4
mWzcwc6j0cNay80ruX9/qDducb6LyhelGEKLS5Jfq0+2WQQYOFl0PEaF1TbbGtWTrdWWpHRttUTS
X9pdHI+34J03LhgaP9YXBLic8HydhL+2qi38uc4wk4mMdpbbxFu6E2pdy/+wYciIybVwsl/5Ieej
BL2vXKuAz5Rj2hv53bRs8n6onnBIp3ldU7fqb28tnbWSiMn7KUw7F19VQF9O+pm7JVn3jDvDL4jt
uLqDBvD7/ZV7cyRgJBgTvEnEMudfVk2NiYxUo0ct2u7ixzhXvfthknO6bIPC0m6E29cHj5yNl4e3
h4cHPcTz0ZZFmFYRcEe3JHgRKuDFLiOb2iMJUR70Etzsv37dqslA8Q49NWoZ7sV4CtAbzYPajvpU
d+7sEhg+NZfuu4uGzMf3h7o+4caamq3Seisgc1kxbQH9ukYrqA0mMXI1IU9PkfycXHupts48JNWO
kip8Qm/ICuP+/bEvumfWMh3vK3RM6P0U7QA0zueVDJuezqy34YDaXv3Y2pgm/nJHryzREMo80e0R
RsiTyFH0lz66wkTrfzP1ZjV8xnnQnXCG9pxbhcQ3FpuUEQxupVqgSHnxQCIN2Bp4xzlRUsD15wXx
zUOdmn5Eq2yH1jVGKe9Pw/Ut9HrBgsER08HLuTg1yAmNFLXqABinKaIed62X2B/qeypX+i7vNIxG
rTgOx3hoblzv158KvYk4FgiOLiby8/P5h+XFDQ+TE+sMv//UmTSnb3J/KBBmQW1o15V2UO7f/9jX
oOasLM3V4KAlDZmLSxfXx/MxU09ZVd1PcCzTVseJAVcrPI8h5uVV3/5YBms6VjV9o4gkuSd9ggjc
DW2zb5Zp/Gx73bSrgsW8cQjemoe113NN+UjdL3VHBjqyrcxtCMTsJj06pux3BUYix7RplkeU426U
Za4vLxL3NcF0DVYcvPB8ClhMH3/PxIqsIq1lWMmGTmSZuk00GAE6pjdm3OR/dz7jkGm4lHVqh6iA
XGYMi7FqnSc8qOgaia3towLqyt78OKml3roSnSlnKejqrsrqp5bqL4hKeJtqAuxzGre5sf7XDx+/
gKyFqxuEm9jw/NsrlOWm3hAmYECl9qUK5gIlQpXeUh28XlLGYYvxNAClE5Ocj6NLcxjKlOJPVs/p
50r3sqNbGtWxgm0XOqX/8/1JfuOzQM8pchPQw2dfVZ/+fs9l4dZJakO/RLtPbJE6cB79tNFvFLnf
2Dh8Dc/CmlGvDcLno7S+StqFgl3UlLn9WU1pWSESN47Hvu56M3z/k9YZutg2VHvIg6DuQuW5JPHM
XTGTBMeUz2Sa/ki1wPlBq06y3GOSq8ld66BLv88EAg837sM3vhIUluuQSs8aBV4cD2V4ClTSXDOi
pT86qS2yUJM9rqGzpn95/yPf2CaviC+5Dp/IGTmfUd+gTDDZAy/QnFaHlJtri7y/HRILpwjMFekN
mu6b4xFHw3xYDb0vI07puziiUoSO3GKJ78rcx+qd8vY9VihY06BYvfsfvm+1bMDjg+bq4OL7iGiF
K9RsR1aVu7vAhGbaFDGOTWseNseuuvGiXFgo8KQTRXC4CV5WJxP/UjPaKubU8jufApNYPBG1tfI+
aRk6k2EXC7nTfekZKOoJOwm1VvbYVJYy2C8zOKVeG9AL25tXztV+4idBAefCZVdRPLiIFReoksKB
khzVZH+AvOa8qycYBKU33/JVuVpehlq/eiWlwg+7rEGluVgyOCh2BCzYPiZtP+3TZUp3KofkP9AJ
fmM7XV07jEfFeS1Xutw/l1e7k8WIjkIXiJQpaMSTOJa3Ifbr6laJ8mogSEncBkwfABsh0EWWO/ma
dDEMbPYW7RifWErnALk+vdGJeD0K8QAw6nrsdQoGF5c2Uh0mnGREso1Gs6pdVuSmiVnjVE7ylnb/
1abw1u50WnN4Jmj5u1I3skpbTY3y9zFNOb8ARdy7uJ7RdCrQrrxxk17tCsYC/wPrX+k6+KKdXzKl
ZwisfTp/n2HEtCl0obZo+lgnJFKPpa79Nx1/jiDDIR0BSZn6NVf0xZkfir4oXNH6e9udp51lLcsx
Xi2Y379ZXmHAv98H8MGVjv/aLAZr7XKxBteDTYqm7HbURsMNwbDKWtzToIuybJC3ZoJtYe944wOn
hSk16UeI90BtqXWAU+8iuBtgwszNLr0yHEVdqk1ZAOyHCXmciPBdMb53uJj9SZH3/TS2i/+EeJT1
7MSFXRIylvMXWJj9MS5c89M49UoPk75GuJZ+dTMLxzxxfuWTavsN3ar6w+Tr0490NJEt7KjZHlVO
gW3rmXORhpUwg+VAYYlbqbBbhIhrb8bTx/WE/iEZTboNApPOw0f81dRwilvPmnZNWbi/A0vSHmum
dvo5FuX4ozKXFHTdo2JxSqSNSg9XQqfuYkclj40cRhX1lacNket02bKF+1Q1dPolFcaphZ57OxcD
duPZF638PfZNVe97CjO7GAUW9J6caRl/WwmNgPhrcxrhtFkZ/mazcLDR2ogyxbaxtPOpag99PdIM
n7uTI4s7w8nR0gqVn4i43ppB0VdPtcQnbpeIxIn/WPbU5zsCAcQYMz2zqnvVTouPhCse3XKD9rHo
mDy7J6MnPMy6qLLGoApC3Qcr1aJApvl039Rqmv5Ubed0VMOsAC1j0c/zP0PsWcWCU3sggr3UBnqd
buzFi1CFSjhWXquLL46Eq6vV+QEDaliMNh2SXZbkDVZWttpWEA3KME3sJepJe8OkWTLaOOtmJ5Qf
3xj/8oDDByYg40BwmfBbLpPoYZHNTLdsvouRnT0oT/6IBwRiXF/rIs9s1Ocbn3s5HjQ87iwembV3
G1Ts4nsd3CzLBRWsQ2JVbRyNgVmJaJmEichmTSfUdkmrDMsQHEqce092vtqhMGUep0Xvgz3GrCY+
BHaeLdEQd3qM1qbQ/bDqbLR+Epn5xfdGpl4aQoia9Iemx7b9E4QB2n0sBDO7x3lK9ANQoNWhSx3w
p8Yp+FDBvR3+UYlnNDuzG021db2CTN6xiskLhXQVMlbVaMRPiNViK4LcJIK5o5cQmYAq1OKbhLzi
ITCgpUCINI99bk0az58KuNAnQ2u7JuQR9H7qQzbYO9Hlef0YoE5g7UeFBvWdiW3gv4adFyiH6x0p
T8h9kQfPo2e2H2U+JN9YqcrdGCjNPeSGzIYHz9GW3Th2Kvs0IjqlH/mtU/azcIBTviaYWS4ntczS
2sdW5zUIA1QeBL26oF2WLnjIy5Mh5ficTQiZ7mctaEq6oifrIWiMOfttLUG9J8eO+y1+hgQoO1xi
8HfLEdyijOA6NP+FrpELMW+LTFTmS6eSbmrvxixN2zsfEdYMzcs8MSD3oMOl8CNwF+dgkitqW1yx
uuTZmnN9+oQ0nvFbEWYZR3JuI0Gxpw0SjqdZVrs4QNtuYwvXH17e34mkUhdHD+ACWGhlZyIsS+F9
fWf/KmTKNBspwvjNAWkTo5ObjtPhRTS/cuBTrWnQvnA49iJCJ8L9XE7x9G+QcC08t3XMo140EEtD
KUyISIpyS3+3YIn6U/fr9DFpeMJ31WAjCWcZZmvvMg5EYoXC1OkyRUZvNsMqS836iT0+5qhM6oiW
tvNiKNZLb5rnQUvG9gO0XESy8a+Om52uj062qbvaEgiTj+iDnQbhGUWoZgT5+42e1pD+Groiiwet
yrNsV3eVP6BIivqb/489S3v55mroob+Yomx++jK10I9D8Ebe+1mC0nOP/g1yatwHZvkYzIj7/cnm
OGi5iFyZz4/KLRvjMPdFv6vqxcyjIC0xj2GacH/eeNDI5HegNm8zl22MUFnaBuqQL6nTVtxnDh4o
c9x12TZbhmbB9TpP4iinNPZom00g0fura0Tj3Wpww9rW5+4+671mjvKE0/0Ql0kLR4rNqDZxZuWH
WAoNU7GkcuT8AdmuoA9NfVq8yMloOCgcqkMfxDjiDxCkU7GBetXjn1MjJ3TUCLk/aE6V+kXoi2mU
PJKmmLVNKjyVfylwqnpZRBX3KH8KTh+SKFqXim1VKlzUdXwwcDEv28LZeqjJaxuAhrRxN9LklQtr
ODn+Khk0Vwscg6EdxtBNm0x/0ms0qX55i6UtdzkGAdUOT+V+1ENIC3n5gZDF+Tp1tSw+p7qxbLXa
yP2Dk/vJL1GWxscW60/jnunHrbZDpvFFcX6SOwuqGkgmRN1O28YO9oGWnue4WLoNneLoX1kvsbQy
B0XYPtvydFrdPpPIz/3AhiQwniRKIfOPNpAWy2SYU/k4FWmZhfQ6TJ+T3vfyjamrcQv7FJxUDWV9
lzRIWm1xxE7Yx3GWOnQbo+ZlhiUqsOUXrM7j77bWKuspU8bCguejnkaubKs7Z9Rm87O35HN2kigf
Ucdphyb7HFuyys39WNKwdR8Idn8fikxZottSjymq3WKP9fwZwUbnj81famVoLxAkQwtJz3IOg7xQ
cl8nPHN3CabasbubbSHtTZ63S/4DtX/D/meMY1sjLHeRKjimvpbbh3RJfS+qjcI6Cc2T8DNaqJIP
adB51nGJtcrYlipvB1BitDPDdPGnYGc2vVn+Bs8agiP/L4cwNbb6dqd7nbfv3TlBITDJ0snaYReQ
LZuGLqAgtAop2++DgQbbTkrX/KXHVOd/DW2byW1aLSr5oPWW+GobHe0MtTtZ834eTbvZBG2aHXuc
SOcHQePNREGI12VXKkO7p8agEfYNA9Fz2HdB0OfhjHBnpK+s92njjlX6Qg9i2TzkY9V/6WpEqf8l
+rJqhNDipj0gTDca4ZTrxu9ET/NbXfCvLTh/h9vUCuCYUq/FOIQG9Uuu+OjOqvW12j0A2eY6QGrb
NFt/IC45eq2V+48wAdGJHJLMP2gm+dMcitn0lg1mM0VshlYvAu9DMcilCgtk/rFCyF0/h5flINo0
jT2mDjx+5aPLv7WPoqTcfCMPujB4on0RqGvFg2EIk7eCeJ8/FjaZUDGBNh98Qya03llNX96j7haI
LereBeFqg/R6WTf+F7t2umrXVV7rPfv2bBGBTyAUJ61OMn1NKQy7CxtoNfFHkpucZpwkQT2fiLmy
dsiENMY/slD5wW5aw/lU24X9j+8oQ4VGhizlvdv21S1S1qsQ0vkSmXR7U0JeWfYrBnb+eYGCYRgn
1nAYA2T8orLW9YfeJYNtlaif8lkvgp2y+zwLg2SKU1i58hvWK421ndE6PWj+/M0Gf/kDearswrma
hy92P/z249G81SF49WxTo4BBZq4NzmvT0UWOaAM/Ck/O44F9NbdjOLUyb8Ikb0Fmw6nIcrnxs1x/
9PRxaiLIdc5/1f9AVRit7xXmBZgkE19j3L8CB7tPQQax5zgosLcvAE1q10EZRoQz58KfkorI8f1g
5SpqhohMrAKjwyJ8vipo5nZvDlon9YPGNi/3xhLPS1h4oM1TmDvSMDaqF5r26f1RXztJz3cF7FIC
JxPwkIa3SwZkMkObwbvUORRkXPUHXywI6W+o9Ylflpmm7qMjhgVjswwazU7rRTXt27QiILAnzVme
gwmlwxCn2eVfZ54XZyObelB9GDuov+4XLZY/x1EOxRiqccQ0JKsN/4SHXGduq6Hvh+IGeLHmFmef
s5L7QfX/vwRN/n++bn2ZoNBqTf4hkf543xIQPVEXD06im7w/vRi1Df9BfauEcj0qRVFqtPigQqFF
0PB81MDqu9jsKce2Jabge4EZwXjXjN7gPyflXKafi8BS/sk30Cy+FeOuX3T+xVy7DMpnkFoi+Hc+
dg2eTFUIzxRZ6MHJH30kcxW9LMmHDPD0mZ7zsQ3zzrJlaCDjbj6lBRKZkZ3MMRpeAknXO27g7HHO
80HgadQJp9xPlVm+TIlJz4CVtxDVyW/qfyXfaCFjGLfBjTa4FVc5/wjYt5SfaH4kjTcuRdwSKdPe
1Gvt4Ll9NAdZ8mN01PyHg+A88xYmu9lI+yf0NZ0/s7PENwp7r90XF8OvwmJrtsBhQOXgfA7NIWtr
pKGL47BYnbFNg2Q8lapzqdMQelSYQRfINk9WanefPMqXHS+/I5/RBHemTdxi8f7NSpwm2ZkeAW68
GZYqrn76VZ89zF7sN1GxkHJiGtNglBumcMW0XckrgQuL3fumeh6D1DmhWWhP4WSj3k/zQ4t6P7Yw
rf3bdjSbTHSa0V5JlOGqHWrgaXIEQQrMYz+box/Osmg13OdJlfN72xpdf0OxKtDT0DEU7aR6Gkt9
//7dcUW7o2C46jRYACEAw/zjfNrqcYHN4Oj5cXSTacEnfVYHQy7jIxXtZk8dID8GYNWhbiS/28k3
DvSgqB/v/4jLnbMS00jiUUSlAwE20cVvCJo2S2K3H461AJm5L2Mu0pAzbuDBMQxUNS18hvStbYjR
ijSn0bOjnTV6Gf3nnwFcTHsXHCuaVC930LQso+GXqToW3iys3eh6ExrXujFtHDOtjDD1M7VzkkJ7
GKaqDOehbG5s4teyyt+bmJmAdIn5HE/nykG8mAkRpBTjsrQ74tqQ+LjPBSjlycFH/nJRPa4VWTwN
3YkUS/y0O+WbSNbbzWOhpl4sISrPCCeUCVIG7aA0GfUiG8RWGJ1bqFDp5qzu/EHv84j+VHlqFhyd
f8SscXAYxsY/1naMWI7mle1BBolAS94XHe7PqBVjooRo/n8TpuM7YT7CGeJDed7BTS5S+xFkbklQ
5T5qvvtr0n1t2OZp8U/aqda+AfldwUbrWNQPQN9ZXwhnF2PlucLHifzuOIzar4k+JTuMywrTmKGb
s33bUxUNM4HDVCRqVX0Z4zTdLlnVf6MiN9zDUbt59i6jBS56Hd8Dtv5rV/ylGSnGTNMo5lwcNZOg
bKPUkISIMXdqozuUMDemzJZbrZOvvNLzHQZOwCTQr7deHpexAteJq0+d6o9osPlkRU7Z4vbamHK4
w80MIUi76aohO0pdS7RPMz1m7VOHPcO2mEtVviwpBaqXgELHU5YGCFXXQSmOZHamR2lUGP1vdM7H
KcK7u4z3OXV7FS5u4mXbuihy99uAQQdvllVno/NIR0YxfkBjgkeXvFa9aHaTaXnUIYvTbIaBq5rC
jT35j6i0dMnu/eN+VVhi/iE/wYZZRcaI4y92RDvGml0nQ3MEcVSPc4o5F6QM2ZZ3Boihj3hVYSRb
4chuwcVHtb9oRpj8yMjzcd74kk16QGpb32Z0/WZoPbnp17JNmvluWgwt37azad0PuL3fpEqvocjF
GtIjQaITrIgPV+b5na1qAPl0bMTR89jBT7LhZX/IUqrDhoFe7BFfFOdRX4QT7zWzdNInbbALuekt
t0C3GI8Z758bU7mOePGLQD5XZUuO8aqQfP6LTKHPfgE7gavTao+TO0Bp7CfrGT+7p77z0+dxDOJn
sgwTv2yny0MdKa52ZZZO/yQCDuN/DMRZWrrxaayA3rky6i6WdkqreBz70jpKCsnUexYc8zyjXvZ2
B/6+6MDCN0a8ekhBxVYaK6a43C6r4uD5FDQ9lpCxpqujNQ448Y2tV0/48VWZvmUxq7YOhT2a8qOR
8x/t/IYy61ajZgQHpigt58aKXN8tfD4/wmVRSAouf83o2XGit644OhIzxftyAf7a6ok9uD+9ZMza
rcQUQ7t/fxu8Xh7n24Be1VW1BJwEcaarHve8wIzCatWxptRtPeAXECPtP+RQXwENsvi5LWxNhhCl
qmoTl4v7q2WZxhPsnPQx0BYK2ri0dF/RQk8LHEyGNOpR0tAP+hSU2p6TLJuwSat5PLZWOXzPTWwI
dtmsaVE8F1Z9w678ij3ImppruxXdoqztlRBZkZeIVGq+4s0oC/lZBZ3xlJduJ8MJq6M8LOJ8yQ40
fg9PopZ9/cFSI2acSO/n6VdiyfpGfHAVKJEccG2v2jtI/OBFdL7H7ATdIjSLi1PBLIuCaGAplg2q
wtICCVHUdcI28ZqvZoYRyRZzHQMkQFuqW2a8r1Hh2UI7r91hZNcrIAVV5fyHSEcECypU+SmP7alD
tr8Z5fjSOI0ZbGqawQEvZ08o+y6T5KthLcFyt0ttqNNsJ706jr5QTrqFL5XGxgZOnI/PotYHhjA2
jVXp/h8UJicq9UncnLwW4wjy5wSZUDceZvH7/W17fXThYtI1CcC3mh/Ronn+NRhpdLrVlNZJa3Bk
/ljIfnzSLSwtjkHVWn67aWPPeAzo7yvhhqJHTDV+qSokWpzJ2r//Y16b3M6mlh+z9qAY8NJpD7tU
Z9WHAIy5l/YRkMpGG6aeJ9xzdHrEVo6sj7r75xwJndTY5oAHTmjJohyyTRmPQsqww/wHwSdcXWFp
KDd5IfjjWZND4jtRZqW5tR0cVRyrXp/8jyaI3gY7DlfTw9EoK+2o4rr7Zvp981FTALOISAVKnLQ4
08smjM25woVIFNanKVM4nKf9NGHbFNTWk8LTR9uXfT4nJ6qT4uCngEI7oOJEbawBI6sdTceZ+1LJ
fq4jNLCmB2DvutmrYuiSCPZgO30xKcN+VQOA+1YB7P3SvEX3To20U2OTy8b/5WfoTByqSgy/K0wo
2xD2Nt1y9M9b1b5Banfau57WHsvGAc1XlYkTLq5q3R1oS2luvRhDhNX7jR7CU+t6khBHktZGbunM
wVFbpez3Y+cZ90UbNFgP9fYw34g7Xi3LL1aYx2mVOVkrreBa59ut0mcHpouWnkzRqvx+xFq2NUiw
YFKFyDzl96k5xtmhJ/XPtZBiRWq2oRDehOi+pwjNhiI+QQFS5q7xVZNLUJg6/jMsGOQ+IJ3ozV90
rfTFT5LdXkULnoTtPQyF4hO2R0a9Z511ojLHFUuxnSSWPeGk5YCQOMXEJuZq0i6xv8Vbzcd6ygxy
2BPvb/LL2uDaK495wGtfBCX1y3eiRxuiS1QQHL2xGv+0kE32Lo5ML4thx8+6BuEkHKwR28AprYMb
d+gr1fZ8+mGhUyTmTqecjuvZ+fQH3owVVOX6x7GKY94ThdOQ3KBxUP/00iZPvpCglR4l9sD4kXjK
yb5I4mL3p+OPmPNlFDaxQtZM4wf1DKVEiKLS/GSNmOIaByMv5vwLiQ46wGHpI2U+bYDVtK/srIXy
pxNXyWPcpXq2BVn16eDFMXiMMrvDLjYx0uDJjxdLblTHyRTYr1B110AvmkdYFA1ilJPofk7G1IBi
vb8kr3N+MS20vNCPD2WJ2PJyWhbUL0231Z3j1OMtQLwO1Bc8Gk7X76Zq6WRked2wd6ocu5jU0aoX
W+OANyFkiW5pqejKPPjTidTNDnqaZllYI46gfQtEB+qRV1hIRR4pgLk12k6f8k2FpVL/cRJ+p7Rd
A6LOQ1qbtIqGRlXyZjh+bnd7W6wGm/E4Be53p8LT6ZPRTX7z4Bd4S249mUtW0PFn0Ocpz+x7YWl1
9wmmYm09F3CYhpNCmgrXgnRa2s1oZLOzg2PSZGNYtaaxNXt/qfeiXkWUQIGZVtsbvA+iIhl6DLwi
/1jXXhf34eTOiC35su3if5pcz1dZvbkbkTDwCzt/cWOL7E1ycrQvqrOXI07MGLSFXG3BHYah/Fj8
sHBDw0S6Ff9mWeGD1LWZlnx9fx2ty1oiZ4tABTCRSAHi/SXtLCt1aLN9bxzLVmYVkjjC/0HUleCv
KZFS/WUgPpiGyoiXHTSnOdvNdB6Mu8HjAGx7bKESEYp4lubDLIbCeBIePiMfcqGsLwlkz7UuXFHD
/t5kzuB9StKC98HRx87iKVrS4aWVpZf+6lJ0Kus1BQl2GJjbwQYHbZ4sP1mmT0FXGRlV5ryK2pQI
6gZX5o3bhd+02sGjEoQ55Rob/1X3h6jjl34VzEdXi315QMGwf7Y02+ofOHOmfrTFAEMkGPpMPuRK
X7JbXYlrvHBxlJDcJUhbrQVg/F7cMCPYIz3Lg3HsXV0mD4XSkwdh92rYGGWsp7sZk63qCEloEdH7
q389MlHDWlIhhgADu8x7rHEEqZYiPyFuDymqFGIjinn+kktTmpsy8KatBizw/P6oV7DUa+XcI9+C
G8XGu3RRUI4uLNXH/tFIqkEQ2vuJldzFaHqgjGKNdfPSd9BuN6M1tsWGEqnmcCNqmhFVujJ9uS37
WY7Hbs6nvU9PmR3qS5IPH+q2Ls179u2IBXaBsHPy3+eL1iCokysPnTRp3Up/bRXdKPw8zQbtWE6Z
b+xBC3WcsRdafz42Dlxh6TrDV6NfewXfn7J1D55vEXiTCCJBRX3FKde//2vgalxLsv2SnsDm2nFL
C19/ZyNm6+4h/y93qpiMf94f8Tpmp4WUAZFVpTx+HeXWlViFrfL01DWZ3f8OhtH8TrOEP+yRQ0la
GoMRguTliTGqCwNqNhvgIche5Oq5M1LFqSEOpBCCl3DkhU4ORZEZ835JGmfa2hjdu+D2QfZ11tox
e3QSv/Hu+s4Wt/x51tz9YupQGGOXgSry56V2Ar0LzaSpPDv5KcptnxcLAskXvU8g7oUEv85wy6vt
+j6Bk0GVkpnTybqMC2QhmYa+w0SdQ4U4jB2xTKO9HYid42fCaD978vXYaEOpZPqzp91Jfnh/5d7Y
Kwic46iNogsV0UshWZItL4djGRw7rKQPU7y4rI9X6B96w3QezDJehhvx2Sth/XyOERjkYXRW3BWI
4OKTbT/AYEjHwnMYDY+qMzZPw4dsqJAw0/RGdC9lojK5KSaRQRkCr1IbrDhT/3lssbGMCNtnUZAJ
Qrf7VA0zvA9Tnyv3VjXzjT3tQK2Exk0plV4O56Jermuj1wauSE5dEBNwh7M2FMsvOLD9ozZTGglF
lS3Q6GrLC4sybZ+QdQhWcpaKjae0blWdRLB5NHVyFaW20DWrVHsM6tLNNmJufHmnTZbzU4sNDXfs
nkWoo8SrhuRGpeH63kZuhIebzmuubpDP8+ug7rt2kVqRnprJMA45IqFQfPUs1e6ytDSUDDVYwOVq
S123tzgTr1IuF4vtECyQADOJwEAXi11ZDhahU+4dx3Jsn+lwH14cv5ZEYp1bmyL02jHh+l0UHpO2
VHHscl+NdsafRoN7Ci4ypyGfUamYobwJwiB0v38sNvaGX3LIGstXONb9vJNaFjTfum627hy3GJIY
PDldU3uVUHjfBT4lnM20VHWxbSBJyZ0c0cI+dUbV179Ep7WZeEpx55Zil2pDXifhjB2bFmzGwa29
02R5rfN5gAt9D47U2pGswNZCE5M9fMbptpMhrIn6B2e15wpzApyOk2LSvo+WnkxlZGMdS2n6/bP7
xsI60IYNj54qepwuCRsFHLA1DU9OPndVtUW7ntzGTxfdgCJjj/tFuv7/UXYmzZEiaRD9RZixL1cg
V6XW0lLSBZOqVOxLQEAAv35e9mkktZWsT92HnkGZCUHE5+7P45KZaPnfL3yObDDDP0/5+Vk/3lGI
1xymUlzo5GLHkkMIjup+ohdWC7SeU2VdFyek1O9Odv9yuoKdz+mKSDh2ZeYXH6/rZTX78ClZL3wi
OZ4XYctz++2Cl6gK28qf3vW5K5KQnlEjOCa2v172smnkJhmUrYXuaONzUnnhXxTF4m8m9qneebZm
JNs1wCsZrXpQ48TTkcufkrJkND8M9TJcsvU2/H3CBGC5yIKlcC+mxZnka7XgBL7SPKbRd6uwy9dp
pieZuieVupGTYHJTm9HHY+rGg10mzRQzK/7OC/PPK+LjI3a267Al5w2C5mt+2mdIs9Y8q9GDC4cn
xjhQvuT1sSXLZrkTTds88qiwt6mLNLjnZNM+4z+c/Bm8U7EOHhNUJ2t2TVNov2cIiN9lwf/lr+PZ
tyikgKx4Fsc+T/OmXnOyxK9OczWuCfzKolPZwTZyTknBWvreLjXa4VJlQJwfzG6mgDbEw58LXF3G
mN0HNYPUmJFzbr9ONPrm3xXdfH2KGMKyR9NhmPAW/rxNk2e25mzV3WlyVHHU/SIRcd+zo4EtJLlR
dqBMQDfYaiya/pt5wde37/lATKLj3JUK8+fT0qwWuZYT1lLs4YP/h2CIwlDe5/u+BDgZGm6X29u/
rxlfx85k5ZmrcoTwz17mzxqd6ZFtoQesPjmzW3CKqJLc3QeJ8nd93twaFAD+KVEzQkx5y73bK9AV
QgXtrY6W130z0/8ycubtj0rJsIbYAbutT3euV3jdQHM5g1t31VVU+ibZot7U6qc0xSwYCZmhdgGZ
qNLlmLde81q0hq2N3/wZX8yJ51+eKR6HDKh2XyfOZTr7nVkN8lSsk7bkkTl1+hSzx/ahvi/ObNg3
DoLH9YhrRotwsDrV7biKibxNXi/aqmEDmf0MU7c+5P4P0arJdsPVT6T2MFSandyyGGrZYVirtduf
/WnZDX3pwv3uyOF+uaF4F+Box2GE+Hvexn5cIStsznCc8uGUNn5ZvBSWlTV3bjb5uFCLwDza3pK3
OLFYtjFboF/GU1fl6hEoU7nNXQ1DP68uQ5SRxni8wafJFC1iafeeE8Ormx9UszR3er7wvqmqNXlJ
yok2adHygovbrvYfqFpoAckYC2+dwrITbwchtipo0wSbY1fIUratjk5b5lakZclsWZFe+IYmY0ko
rN4nY1L721WZTvrikrSaYpveamdTtkaLjJxkzAhWcyDJQ33nWF+lTmXRn94G9kui6JM8ytl0hzut
moGOl40rQzPr6VXFXmLme+n0eU+QDZfdYeTxEKGhbCnDTk/zYEN7iTIPLlaHZJ/NBlKiU5ls7XA8
eOCTZLCur5QHOowuAYN0aReCWTLdqHJLvy5DrMyV9uRiecMcmVk9Lqq/P7xfliqIgOcjMFtnUMi4
ST7+urDlXIekSXrS3MYY3zJn8iNwhIpImhq1OBgpTk8h8lvfTJW/qtlcmDcMkoHHmZK16uOFZdah
jfhueqIdXnlR62jZfnCVKf7g0s6HYy6Mztv3WG/baGFFe3NU4z5Tt1f2dLTMZbA8pw7HqICz3IQu
H6q8bUbmxnidj6ltAJEIJUa4t4w32Xeh5a/uDA+OFzIb5mNKuL5s5M25XK3abIpToDFF2hnF4sX0
GNlXntUnJ8QbTKPwOBJmgZWqdjWTqCyyC8MKGSp6uOXxeX4zRvq6DPM3naO0OioqBtLPHImUw53s
q7o+cc9Thg7G3qY7wGh77zSkaa5FpDbYLpAssLZDKvq3xkuCZ3z/ZOY1q1Xj499vrS9LscdGksag
M8mEY+hnvwIjZXeQMjFPOh4onuqs2qxjq42htnrDT5wV/aEf8CTARtgXuUzu/n75f9w4HzYxXJ/D
EA47qj8YXpz/vv+bWcz4YNgYaMHJnLDRvi9nVeyWm1KJLSpZ08aE+7qzj63MIKyEBG1TUPhLg/Tb
R42jWkNg6Q9aq2DAaOXmAx23WnCg/IAhYtSZbm6U3021+ZM+/sl0TpyLNFAq2Qx//glby8ssWfCD
EffRHkgnOUfeF4r9cO/Kne1b8huOz5dZAVHpf8rFmSahb3xu8cUFYXbaqJyTN9vNcSxb74dfyaUP
TciLP+BwzGUIYE+7bqbM+yYZ//Ugh3AIVO7sfMBSxZvy4w8EDAlr4RpYJ25avykP2mB0j9LWIdpG
tFCQn5CelTloit2S1+bGyYfCScJ56cnaeIUx+SG+F2cM2XDoYCkJKbxl0l/ay65SZX9r68Ww7Fpz
qYwQjbIxox7P1q0S04xegKHRyiJfC8a13BhDmS8/dF2z/V+l0ZfvdtnkRNDMfKI/ubaWLDJR9u/z
bvHmcFlyx9tA6BmLmAyUDC4aHf4SucNpoOwptFOUzqi1TeEUMaucZsSLrjfpszm2/UkVmUhVWBHN
tMYoxQl/O1tG5X9zLzEl+3Q3nWFhvLkNVKMzVubzdHWkxFa5fbMeexUUV+5MLDnWVGO6YR1kvhnm
srGONEE4RWSLrppvyNWlf4bRwirQFGXjPfTscu8bUwzvbhuoB2smz7XXCtOFsuYOTX4KPJCcz22t
qnmboEAmp5rGevRbMylPVp/V6WMm7Ox9zs9Wf69x1aOFcWzC/2D2+2X1/DHsulT7k3XJbFyKwUqy
JSQ61IlrXhrjqfG1fm3CYSWFFg/DOA73S05wZ0uyr3MIElSrbu44yNgG/Ye6U7/SPWUQO0WwfKF8
YhmuEPlBZfRymcyIt511M87N1D600kkZVCzGSPCitgZH39tW075ntBNeG9k6vjSz4TJUSM3pAbk3
z1i48vmPVEan3dVOXwreNpYwN0HXThjRbLROKpscmxpZT23bxEm97eob2da0Mj85BmTaOPZjuyFg
PQVTdd8yFC+ue0Pqam+NTn+lXEdvN8IbM2evnFVmO9LEcxIV/expm7wXZX3ZV2VysJ0JeF9QuGK8
XVwxgxBvgzbLwmruym26DkMak+XqClxumFnjXK/Vg5JJ3VzbuUHwrG3WlGOpP7kXi+2IJHLG0Tk4
AQZutOShleHSztOF5MUxwUVe/ZeGDZ6HN0jMZVwYQTvGKW/AZ7ZCth4WSg5L6HjZ/DZqvErC3LXV
u68M3bmaSosTvKxM8y6g5i+9angil8uuB2EVtpCOgG+ss96H9SKtC6B2KyMH3YeNkeNwfnGJV9+q
bMUSyhO34PAHhJVFY0tuHg+GFWw9Muz2zqBjoYhVhfC1n/2h3Gr9NNlhyp1mghig0HYrLNJ3e3C5
WAzmSo1paDBa+z0tqfil651TbIhHGtWN7WGwPrHZto0d3enCuAwSYYlIjK7/uI7O2h2Cyc1PWAHV
iOe9soxTCbnklzdnRAdXMowZbsKpG7jXGDv8wDbVTe+jmNPuAt4ssV9CnvVLvs5++qdxk6y8dQjS
zmyj3bLEpBh4SUzMz032Vio6NqZj2TwJTIXJTnHmTaKFFNfNaCFUbmwLcZqWBhIimyJd3TqseQao
bLDFMMRYZFvypK0/2QeMP0TtUmPUjTseXM36AUli8UCZIYBGFRL2r8wtVRWn09lHgIJhm+E6VlI+
zEVjPgHwaeabQRWkp9tKN+7zbBzTKDF8zY0Xj5XlJ20WajBCbDNucDTT1f7NRor7wa9tvY+8cq1v
1zV3H2qi9mV8prk96ErO5YM5VToRP9ubh7BKcZQc2jS3li1Jt6rXIt9ulWFwB0zFFBP9CJpXZMXh
NZDu+kKgUf+t5zWj0ikbA/Eih7JvQ70f/F1wDiPGpZWgBieGSmADWKz48YwnqAzddeI/tAOZ9tjI
UztHLRz0u6qkAyCUs3ROSq8N9kvz6Ih4ILvZXIh+tqilxjUX++tg4fTwAARErMTj9TyIZr0Wer/W
z9rQa+cuT50HrXAmfLI8D313AtuejBtdeIkT6bPrHgYTP9kx0Gp3DK25Vq+csju8tVrAUQMdPbgw
RnvuNyvxDmebNJ3DzMOA4YkOvSY/hxyJLBImmfvQkEH7c7KXTkRTrvqfS9Dx0CaAT5+sPA2ei3Gy
7UvPZNuMeuOMR61Pkh0ygXYOyg1jvafFB5ZSWDHcOHarCVsfMk1BP2+ndSZMMiIN0WTIrrgzsmax
j21XdBmNVcl4EA77u9su12Vnhow78Px4qZ9fBjYdi0cSweZRW0tk1QbmgrsBZzY9BhX9ZPE41GzE
ksFQGityaz3jXxdEtoNiqHcoDYUX+4uT6VE249AiXjNoCePU3qh0fHdT0/4Ial5vT3Zemc1NNw7e
cOz93lgiRhNdfS1YdzQg9l36ngyOsRLsEyaJeVkb9hxbSjK9xeVChBwLjPB/BqkZPAntnLFEB6g9
DmXscOOFu41DakrS4kCk3FeMu21rjs9nzRa+xghv53phz9te0RI+qQvMJGSSo/pMyCrCNm8G+Uxk
tcsPEAqGU+UHZXlCgpyPtZ5V+t0UzDYCsN0YYS5MbYwXV+K1WfVJHCwDWScW8KfqQzdNsohUY6kA
unni/pjTPniwkensfd8uXvaUtHqhbtKh159ZQNo3aWXa5ZrnVnXMyGH3PxmwBWoDNYHFSPsnj+p3
zBvvXSsxxHGEq7gTqJr5RsfJZrwSUdY4zJqiZQ6Q6AdtrI2J4DJdnT3INLAK6JDgajBZefna7XBl
rB1P8myX8rSaS+pdrbJR/TuVu957VrVtu/XnzpZ7fZXy9zKkVcl5vkPR4CEvtJ4OJW1qY2mv/Dtk
BpQ7Tgz92yhz2KOuX9nvAY7FhFj5nBnQnHCoxbObOsavLnON5hSsASWGoUHuoXpKBPfpwV5NI/vD
OMC0w3JOmqe5chp/n+Zrn0Z+VU97ypVs/0By1Xms8N9SL1EvurFcNMaQXXjOMjubvuk1a79onrAj
hZe6uuAArV5hQsKNKxxN1y4y4VbphT164FqDNLe9E5tAfZdj+K+2LY4u/UGf9QA8Ajts0PCtXm89
IujNW8o6kWJPFDa6rkeQJ5obabk7ogA0bJ5/TjeaB2RL5Dup7Vp7drywwYNaX7FCwbrX05Qyvkk2
06Gm6RdwYZsN0o07Q9O7XWr79aNmFW3ym22/nWzrxuKFT21KsTVSfFyxmTcUMnrrvBRb9ogYo1Oy
1kU4GXQmXjZLmweRptJ+3BhE+8fYldJ5mgO1pBFTH7cNMfB5xUa1QfUm4PMa2yqYpLmTeeVtfTub
2Mb4bcIOLRDBbra0ABPd4g1vXoGXnjh9qo9/vNbLjEMrKUzcIyul8jhh+igwJayGKUO3XotLSpQq
54DnK4+r5JyL0NbZ6jnINu7CBMYbHI4NnQXr2O2XmqlT6WLQGjUvf2HjXbHXzdR8XeJ7GyKH1MgY
540/+Vd4AYbsGqhFMf5YJq2B7BusbOnw5Qc7TQ5e08RAHBaKYwQsXGcOuwDqMDUzqeHdJLIvu0vG
np66qwpZPHYlhp39HPTAeNhhmCJWVrf81NqJSWXYuTQjRxNSYbfXBn3y4j6vHG3D+FtELd7vLp4a
Z544DuEIgsHWSIzZlcg09QtABKcIhArL3nBzV97ON+vlsI5mM0QsOLX7UpY29eqJKFTJSoXgE8+m
N7h7gd/2IiVxk0b4n4fL3HIH98rrxjwBYDMLp7tocx7Ojau1AfQC9mUcVLTCoN+8sq011BUJ+8vO
6bt+ouNVE0XUsjmuTxi524J7ttLcgzc643nHvWjNrci4Pdk82kLzYuHngpWZGfgSalo/3FOO65Sx
0foNwBqPEeLGmpvx2l0LbfmlVq1FzqsLdRB62Vv4rbBXY9bGJD5EFD0k5k0XqOF21dOxpP0VtgaD
syFgrBXm5K7001ob2YuLaNAfkjFYWLeSpjXvcErD5MD8y94zYOnCd4o9J4PMz9ANzboVpnuooFZb
W96oYx37RVDVsSS0msZNqqq9m2CavMz0yXkzEYrgZ8jAy3YaFtd9bgWQ74u+LEFpMAPTT2pVmhXh
PgOIyGnYqLd1zn4tgs6f3HNpQCxSLGvL7Kt31Y6bSDjbDGy+HiVDYJXXSzWQbCKYWxO16ii3M6d5
Cq5wBrFdsrOsMR7rtdK5Q4hPl8cs6ZfsYS7HAW1Sd7q9m1a5viFxzgHPAERnR20J5Tx22lZX1J94
Js7Z0BH45FjJRNBEExCHmq2ILNWbr7EhCSvpO/MmDYKKoICROl0I72JYDuxHTNojfWHcrAKNO3Rd
zUtoGKslpNbGkgG3wtCYG1hJTuSUWFkumwAa0YZvufIPmU74K5Td6t7TNMHus6XVMyUQUQ+QoKTr
nIxRzhZttPWcs1iRfFSVv2b39jQk24BdfoofTAX9o5eYU3HEpJ3f45/zlk21GItNoAyWhROa3Vi0
mzlv6GGd+rGv9gMxNCdkl+H56F0GjBPwV4mcwwHYVhYlcyndqM5d5zlZF/pwE6rT/Y0YJTtnZ2nQ
l8JJrtLhEKnlBoWDrBFtmFtOVZ7mHNPupeaaWABNEq57MsI+iUvfXdnnYhaUDC6zWed3q+F+TlOf
/HT9ca5CFythvFacCkMmXJ6IOjU33jHNEG435TxNL8to452eLHMeNuxAEr59hhnuYzYQtwPToSZK
zgSsLM2a4ZoaDLTfe1aQMgl5jcj+lyzb4lnUuj0/1lU7XkGfdZl8qdwC/xaI5dIb8KvtFOCxl8xa
KcXRa98nIaG1pbwdkl4ea5v+qjhTwK/2pTRNhBUYpzHYaZEf69ZLW2qDSuAtu2klbwqRfWl5kVn5
WOFegJrh3wNQnPqj4vz1KtbU+NPlrqDCwLd7e2eN/LYzL7J6E8wOqa6GonUwLp2VC5GFmBDmFuAS
ecvQHLqxhNoyozgxntW3CDDVemy8aZZbb227OeZQ46jIrkT7sNRitMkiM1FdNrUoWUl1Z7WfQAtV
ZAEmRPeNkRMHiwWTv2jUMVo9tSUfYlsDs3d/mKbShgehkdiFO1MDTktXwJwox7nvhXaOnTsyqZRb
X5LBnecrXsJKxqzctXOY8O5w8nX0s2Wh1IBpzNBtcJ36NMYf8UnPJWgzVrE0wlXmjrsS0WEIi8IG
dbMCWgQGJeqybq4USDjFJtEFuM1BRycwnBLbuRzLfrhNtWkodi6eCNhWvJ2Oyq06oDBVvfDQ4p4S
u9Vocn2b1Y3eXZY8PK99zkIBGQUj77YQuCSKUAq65jeJhVJ+FbhCeo+8aA3vIc0NtvthWon+1Uic
obgRczAbJ3/oeQVgwxTr5TxW1IGrZan1DX7c4I2VlfdYA2O0CwWzBA5pYtFsWFjCWDfVqIl8SwOS
/gQX1NajfqTwhSMZFvvQXlT67qaF1DnHuRogahRfSnq/G6N/1ruYmjHQpzSPISyKyOeOBgz7GFKF
3hznfmqdsDMl8whj9fQdD/t45+c5qCznzEpCarxYnLHeqsRr93p3JlBlqtyVKs0ulO7Mp2I0lBWC
hfvOt/BZtvFtSgzJo9J6d85dfDbguM5c+o1X98fEKZ29FhjZ7xZ37z43F23TmXRb1VP29PeB+r9c
k5gx9VQ89HxJXxpeyqxVyaCpI+Uu+p79wRQlutmw13DU3kBEZM3zpm+GxF9mmCTjTQQEAy0Ve+xn
9C2HS9L7vhj3DRGWe8dLvDLMcEvLcNCxMH8zM/3y25+vhl5wHr7D9fishnky0DJP6uOemSR7AsBb
OuybwevixZgzRrrBZH2X/fvytXLNs5tJR7SxgCqYH6fgTBeVEBAs9mMVOE+0Z9MI3vlp2VzZcyGh
V2l9dV9LlNFvLDf/9tWiX+HuOBuwKWz8eGGKwgMA98a4b+XQx55y2nXrl0POe0kCn//mal++Wkyn
ZEfOwIWzmfMzM6Jnh5lzXs0PtU0P0Vy6xSaopbkFrf3Wd7gD/n6z/uNU+n8pxed651InFDHuV5Au
Hz/dWAdqDJrV3fcEYNkcj2JJxzGym7xmpSoMW0XeuLrrtZsv3bEvtc49VYCEuhtR99h0xGqkL+hG
Zh73taaB65QWoa8iQA2JTbdwnn2mD6/E+pY8XKrVaQ6uaov7hg6kcsMrOwj2ud+Yt2rhhRyW9CC1
p6YPXLUP8qrOHgKGqk62bWSyMEPmhrOTXznUMeM16wPiP/gUW7mqSOijrH4xc/KWmmE0g9+4ZnOW
xRUBnIoEdp5IJpP1+MtMhJlf6Bo12VtYMl76VOKSGQ9A9LtYgD5LDxDlJhHRpkthGaN1wzwpdOsN
1URQJXphTW4EvG5qBREliwO+A+ffPjYLAznSXGxP7r0iKL9rMvuXewMrX8ABhPgrVKdPv5Vm2FgX
iio7LG1qrPdmVhhhW9b6u5r7dbyqFij839wen6UR2pLwX7IXwTcKfeNTpol3JeqsU+WHkhnSlTf6
BmVtZqC/aLnMvytb/yyycStyMezaFplb/vnJ9Vm3rcR2tOQHE9qmhRUJmx9Jd+ZGCXRSLe27TTP4
Oj4Jre6+ew6+flDbQOAPbBONnSXt42Pg5IrSoWJ0eMjnBJu0qR9To7MuGYVMv/7+nZ7/rz49cVzA
8Yk/o+iZn+kIFYw4vBW9u0f1V7zd2wKyCICy/9rGydfpG+cl8x95l8aYjx/JCKgZwxPO3CbtNPtp
0iflHGtUiPG7FfLL0kw2nHWRsxnsAZYS8+OV8tyEU0GgbT/menJN+ETd6SmCTlg33coWrSIjEKip
+sZA/WVhxgapQ21FiyYNzXU/XhbvSuY43RrsvTow3K23kN/eTlYyXE4aZvK7v/9s/3Y1OGqIhDgv
+Uo/3Z2YxOs2KBJtj1GykJeLLjC62iSjrqiQefmv1+L2gJjt+lyQvIv18ZNxnhVVC2CCEKE+/FJz
nWzGtV8thoaL/k3K4+vncsHCwR8LsKWxiH26FmK+5qeeyo5+4hBlm2YAjxa5wT6WnT99tyH7uoTx
kOO3400K04oc/8dPdja1u8RVk0NXBfa+CpbhRi8WEa9j4DP3qIdvuqX/5XoEMWxwyA6bIu+zfYbC
d3tex9U5NMJ5zM+nbr03hiNPuYp6R027v/9w5z//47NNBJJPBysBrw9f6MePV8IhxXuqO6yXGoVC
q2uH2lmqtEaOKomusfOs5RqnI/UoSWDV279f/ou3xQf/QZKca8NMoj/403pdg5HzNMmYQJFGfM7g
wF6kzaw/67VdP/sTc0KnDcwSAFHjn5CalnM5vX2sV1v/5k/5upj/s10L/IB4Aw3x59vu/1wljlVT
Ombb3qEhCxiDmll+dUua7dxB1Jcd+u8SdsTX9iXRofe/fwv/ckefEebnxByCPkGgj5de2QgPuVO5
B42X8FHCoN3kYI1/eK34bi3/t0uxe6JSA4O9a+mfvm/T6nW7DFIXRbgKHjlYYkzDooMTfmzch79/
rH+7lQM6I7nM+Rb78noMkhL2Gx+ra2zaS8e8ZULY+KEGamHnLvBX/369r6u6yx183mkQZ2Yj9ule
xo4LHHwxeHQYC1mhEsVw4becZoxBhz600MQZ8Qt+h0H5+jHPxyZkM5Ylkjn/+Cz/78YZmx4LSDLb
Bw+U8c/J6GvUxxHAiTXoEfkFI/6vH5PtNnIV5lycPZT/fbxbgjW3XQwgMF0qe46kys04sDN5lyRN
QqdqklY32mgO03/eWXFZvCiMqPmkAF8+XvYsDp3XW5uFcMp3Riqcg4/ZPUxRh795T379IbFZn+Nh
JAjJDXwOThaMq+nqqe3DAoLsz5D4/RO1irYXwrZB54aIuV42NQCKb75ZjoN8iI/L4ccrf/qQNeDV
Vg2Y11i0FF4QlMxD17ucRw26eINwRlsOQjuRvXPVtnWnvyG3DwfBMysPejPNCYHbHO1gnkzFWcNa
mJhG5kpQgdyySYXn0BQ1kylH9nfo6u2r3zn2c1p4lootfdHvecvMQ8QAlsJD30mVccihwY03uoU4
uVmnpBZPJn7K5aRqrfdvppZQzMbLgo76tEU0fbxAzzJ/YvvJp8j2+RqPq9l61daaRr2Np75bp0eG
Qab1g3XfQO2oCeOjqcNYQnGqkofWbhpzZzbQQzYtcuhjA78jjc06Z5RoAV2ODD7w1ZS7RndD77R3
0IqZyWaeuxX0pQmwHfhT99Uza++HtJMVGDqVynvVp9YfE3zCm+5MgxaRtGeeqtlaXmD3wT4fSqvj
th51WzIeH0uxwcOdj1R2D5B71tp0r3y3ZoPYG/Vy7eV6enfm/Tw37Go4tfH1hR7T1WNBB0GGEox3
K8Lc7NcPhtGUU6hKZf8k89BnyOzGKjZwC6W188dmvhjrWSPcY1fmRmnCMeLVcpjh8r8bL4hh+qQO
6h4m79RW3UXuLQED46y04KpPgaD7YIBeceknHSMyDh0aiBk3M93LrFB8rSth6x+j6HF51FOZXfaK
GBAmnU79KlOHCXhjTyOHtVT7VcCUz0PftKrn9Fyacy6M6IV+q4GPzk5OVVfVDaYoW3srLbEehzr1
gzcVIKNs5wy5MJ4m5NVIiW4OjvTO6CdsmCoJh2URNfP2eeZ87iyGuG6AV2ICNLvK3hrYwI6y1w1Q
e1lgBNdpl/sO1ROTIOpC30C5A/U0zFHuA6X91Rk4MC/BxyGvC9uy3T8DnMUscmDsgFaspbVuUpTb
P+Q3cMl6Ne44byBOw5hfDoZznTjYmc7DcmrgPDx9MQfFZHzUq57RamRLyz5JltphDMmrCUWuc5m1
91oE663t93J9HT2nXZoNyO36rYNfLZ/NJdFeOywnkNmd3pjAoydAqMB1yJXjtMg7s6EboR9bCdol
09MfAp55E5caQvKFB5w2xdTh6gvmES8vcfKsuK2AHZal9oOncervKrOFeIutnrRnNvTeLybjGjDo
daL/B7lJLgFcTD17KsHpZ2GJrSALuZmdX7pif7OvpMIlCDfozGBKzR/ShRGJp2kcbop+NLyjO4D+
j9p8qd57kQsb6nEntI3V+GLibxsq+YRBWkmIpHkNalNmzCgXB2ReelZV9s1qBGuEz0AhQRKUWy4q
kq/Dby/HYvl70uyuu8nKLoMfQ/R8grsvndaJ7HrsDw2RerFrlkktIckJ8sdaoHRsjlJzuhO5Pbu6
LtWMmj9Y1vKbCE4wx1VOZAMz+8I0l6G01234Zs3hBtKA7cdG7hhPfa+am9zRXH+b9j5j/cVs4dKP
ZlnwYAzr+KNx9fkWI30bUCjbDWN6OZwhLswlJEZsA7eh+c7tn/kXZap7l37aApVxgYAHh2Iw04eG
5IdLGCblPwgsNYSj56bnHgxulS3pv+rY26KDgcDE4KLWKsp560ZWdTQMWg8VG0JYES9S6I9BjSkh
VmBZGIFCMEGu8PL64Fu9ZcUSCpMAIr6SJuuGM9EFxc+3T0Kk7ktTz/41J9V5Ir41jhqTIxxNG2/i
e3jrVTGnmCDgsUcz/j5SIxjdiX+6cwLjn4hhukVzxXHVFn2uohS0hxmKTBXvGpnTP6pKg7fZ1bN7
t7cQ2c4HMUpxjWD+PY0Fqw+qznJRyDS7W92W+OkUKBaOKsuCR02bLMjTmV6IHeOl9UBRDDKBkbTJ
08yMv4JaMeYvc+npl55oAM1pazdeZmbpp1G2LuO08UdtPgTB0P6sNILJoVrMzgt9qclHzGDWn14z
qdFr2SiLTVJ39hiNs5f/BvbQ5GHfem1ghRN5JcYU6MfZrpuoKlk7LE27GVA9Nd79pBkQjXR+pHWg
BiPLZj+PGOkutyZwiyxckJyr6yAr50dppdVtkSdUeiBbivbaLoRm31q2FixZyP4uGQ6Y2tI/cjl7
3XqrFOVtNa/OxSKVB5xSW5qXLpHzs54Jp9zqzO7MLdGW/pThkYKDX0n7alhK1wjV6ArGAX3vpDt0
DPfkNYZmht7cNvfVkGrv6AOGOFAioJjniYFfxSY+ywkRgGc0ysytI8iSbUXvNapNmKDyz5FKiCHu
rYkvFxZyTm1QImyaTCy7vkTIcmE+dijXyPXBEddg6uDDsYv60CdCDQeLQ5HcYEEY9U2Pig8hp6AG
KaqKQZysnF4RWoDyjO7ptkLfdAYzMEI3l466dCBdXCsOhCIu9GagmWCo0U8BqOWnKkiDeeu3NNmf
7BEfSdEn51oZIokIeqqWeCxya7jD7+dNZ6W/+h9l59HcNrKu4V+EKnQjb8EkkpIlWbIcNigfj42c
M379feC7EUEVUZ6ZszulZjc6fOEN0W5AHfJ3i6bc90ajDLnDEqjBXsCgUe3A5jVdD6X/5zT0ipZm
oZp0rlBi5OaxB1GcQ9h37WdQFGj8UF0Tj2MOZRvpH7I/7JKs6TFLdLunodXRGhCE2Jk71IQwvDhZ
DncE9RTF1WPRWFxDjvhl6WHWw9vtm4dGsaufiq/2YJXVvv4tUgof7pRDJn5R0yTy+aYZyDmjxsdD
9Gn3O1LEEB+BGIrsTorC88/8PzRnUyjYw7i1RDHYRrk3OttB3f83d93KTWCWRvMm8iYGTFNXaruB
paGJOxP4ZwXVdwSwHuoCkEw42c1nI0APnQmSwmyBQ9s2smle5R3RiS8+jW1hFqegQmvWbUzN0n4P
9PHDgz0BuN4CY+l2Tl7jaJTDWP7d8Z40+9weIEn2/uDrD0bcmyDlfcv/5uh1X7mlWcpoy37uHLA3
cBNcSUEtOA55OkYHRbVpcletWuITgF2VDoFQ87K7JO6DHc1mFBsTq9bekICd8l2DeAuKDC3N9r3j
TOMLrLEBU4iBMHInJTjXY0GcRmVbAbZ0lzpO/FmhyartfdgG9qYADv6EtQuwvawU4qFwtNw/1aIE
RqmNQo/v2ti3fwdOBqAUWnBn7mn3RuDrgsAreV8h+23jAmTwBix01pyQ7k2pYTciCwDPCrtyc68V
BxVgl7rFTqHCbE/KeT4jLnVIvpsiffCgk3mHskAc0Q1zL4yOsedLDmIvhh4LhBLmVzaGJi1nMOb5
Z1M3RH8K2PS4g2SlhwlFAGRNgiRu4a85+X9Iz8SfMZggFDQsXptTL2GStf2M1IjRwT6rickXwpMA
pQSi0xYfB8dXQO2iID65RjYR0iUlXFGaoF6MOqHVsum3Zjh06rypI/BNyOjuMt0O1JdwyC3x5Exo
xrp2n4alqzpNjwCwEcTneABzvB2mOn40cduozmiXNvTruThAnOUN57cupqF5NZrWqbd2UPALLKB3
X7IUFb9XtRBeD4Q2azgAso3o7lZKjiuLVgPZIhFtcY4Z8qIZHumQ6/FRAjBxwB+HacAFHhTISXdV
jxGPVBEomvtPRNmWhArrOrQXv+YYp4BeKO3O34ouifI9LH/L2QHGUJ5jB2+/H3bAX3aLUFYemvyl
qWwLqvjKEyq8gtCAm6vY4hfGsHiApvkDLJaaMCVNlM9lPvWvduUk4dkAwRHD/6A3pFQN97dNcDps
YqXJ8ns5SRkfdb1TwRs5OV8uF/3YfqLVZDmbCBhW/6DXKeEM9bdIQUw7JvQy/DKzXpCpUL6jR6h5
P6a+rD41cF+bg1KXqr1idvhRAoxFMvKVVDpnIs1lrm3QA67bxtePflefpi5pXqQo5cZrFX2vpuOf
ulPk4XZV4YMqBlRf6oCSIjUt+EVhCGWJQTWyGJunEHnnsWFO9AzHTVGl1qvnJStF3A8Kf/ADKWBQ
EQfYoC45LAjSFJQePeNoFk54J8MpelKm3p62SWWOb7IC8m0NVnmWYYvQC75qvK1tV+gnNVSmlfrb
delv1tnnRqBZKvQrYRWeW+k0mWUckTvr7qqilftoQPwHLhfuFGgAVz9wEf4f2H/PWik5fDQ0hbi5
5U8vgsLc5ZcW6PTSK1DNI4wI3kvCwj1XcLV3KMsSAnhZ+81imc4WoNn97S/+0Seg6ij/1liEFM6i
kKTppe2n1gigT2m8rcQ81HK7NvUK2tRKuyHfjNpNT9oqgJ8Dn0ApYqDj2XAbfaKlnQwru96cGzyL
6gvrj8MdSARK3/ai+tLjeVciuqcdcR61onst7wZtm5JDgnQPRngoMrATdNmCqpQnD0ZD5xZ9J+9i
Q8FmGV0rOF0mYfGX2A9mwz+iCMul0h5iXkgl3TWBwt6rVdBWW+mH5isWUHp2D55I/KIcme3lGIwB
Rmkx90czQtKmkUcasLEF8PDPhRWF8iyHPh3uqx5u727Uk47zWMfRBqxv9mj3He+yqwD/Gn7ERaEb
bj7Z+h9gQZ5+FNhHfVFpOI33eTkYX80GfJObEcX8CXnUtINjekq4n4HRCQUAuwjPPBNlQ+pa2XDP
4r5BHCRPKhShBxMTtrLlOj6FANun4xiAzt/DWZ/OI2TbbC9QBRS7ANrJl9Gx2+BLoXggAqlK0C7U
2xhk1TQ23sqx/uAWAQfAv8iM0IVd8hw1zSrwurOo3E1dfSj6zCm3yqCoJ5BvRUiRKRq63e1t/MEJ
YkgUTRBppjwpFieodiDCxnkPx6lN5TZsA//QG7Tyg1APTlKMwwG6hkMYrqcrDbYPbmmHfhf/4+zq
sMcuz24tBji/A/Vmp2nsfeL50U9wWJ07Ikh+bFFOnNnnU/rvNwbcR4qi8+05L/PlqJpMPX8uLaEQ
gCPVzyRxtGDfYXS56aXV41HaezjgtciM7oNxctZkKD5a7rlXwT9/rQEWkx6VYWqsVmHS8VDvMwQ3
zvYw9k9l31jZpg4q75cf5vVdRoCbrrxR19VZMB8OsBohVRAFS3BUNlBlJPc3j3FLEo4RCd66G3JY
0GZO3WcRQLs23QySZMIMO/MB1Efyz1VwLmNMYeg0zDo6S0QD6toaDqC2cUTvUe5T5EOPeVDdxxbs
oNv7+vp6xogY4yCU7FBDosc/f4l3fYXa6lG8mHgaWsqd3V7LQBlwcm1qSmkA2PG+S5MwBvJZQUd0
yjgqnzHkbYI9VBz7vu9Et9ZguZLjQqGOq5lvwFtFC33ZI0OEPxMI4gHqLUrjICviW/C1in8wE2c6
ow9cRaeA/uWTlZRNcm5V2LdnPTP18ZxOMt2CNiGZj0VY7WBIeGsf5+pA8vM4i4gMgQ7S1GWLAu0c
/Mlg7R7NIAseSklteAPZykCFcBT3CijGTWWb4d3tD3V1582jUi6fES5Ygzpzy+3dd6K4mdZp29lH
dCWsJ5RaB92VRR/91HU4+W4a6/bKiPNfvHgnwegQGeqMO9snLHvSg2/bnj1geIoRn0SKGkbWXTiq
nhtw/+Qrg83b7HIwg8BoNlnmrrtuSNNUqhE304KT4mT6577Wpvs4DWHz9PDd6An71q+xyasDRIDX
2wt7PU0DjrMNdAW9HYk7x+XC+vQLkK3MoxPsrJNtpd5vVEWcvSbQjV851tc7h6Goi85yvHylJabA
waud09hGp6ToKHKbUQd4Niy3wrfk70nPdx3GmtXKoB+s7Nw2BJA6gy5R2bmc31TrNU2dOD4ZqVAC
tzJ9+amy4vIc+H4yoeodipbC1BgFdz4Ojea/PiRAGtg+quA8a+Df55/3bt8aKszC3tbRMepnTiR+
0mgH0nijZpeI8i5qIKW6jeF1O8U3u5fb3/Z67kg9/c1w0Hpy7L/yXe8G587o5UTX++j5FZogshAp
Lgwk+H7t9ydVafMjygg91FwQ2n9uj30lE0rEC1bRwb0OijT3xOLEYqSpjUUKbksds/FL4sdVdlBF
M5DOoqp/rHu6afdDVoIuqQNoDm8ozICOKNrZtK0x0SXe6k3eZf5mQjEv+SkgvMkzcj6+eojTSrsz
23j4dvtHX98yxBn6rNuFMjLvweIwFNg8UVDVC/Il796k8vNtLIJmL43qv25w9DUxvuuzx3AG62Pq
3DG0Ji83h+gG2rOlWUCTAcSoU63+08gp3jcQ5iL39tSuDx9j0Z5jK6KhSG/5ciwVtZ5ogNh89PWw
/hy3DQovqvLXN13gb7Dr8Qp6DcOxW8k3rl9YVhQcERe3BnAJyMDlwC3oUt5UPFIrJ+2GE6VquWu0
DPFy8q7vZUAtoAJQmbkW9CDPjXKl/l3lHVX81PH8FeDP1YpzCECGoQ5JKwUkrXb5YwrYVBNnTjuK
3By/1vShH3XN15xj6ujdmoHD1ZIjVzo7vKkCs02ygsWSA7zGeDUH9kPFUGJaGzeVuAvZePZRgWaG
x5RZxZDRsZ5PViQmrzayzS0L/sQBDckLtnQwL5u8DDPStuNkDol0JWfnQcto+OWyezQLa0UI5XpZ
GQ7IAnw/NDVBDl8uq49C60ChsjtWkdlvi2aMnrA1iw5DD+PrH/cxM5vhTAgIgXrhVr0cytCrFJXP
rDvKUI0OqS69XRSDXUp96scIlchPqYDy+O+DAhyC1Mt6UsZY3AtAQcC1G3p3dNqst7dBZiYw9xJc
k1y6wXpy509l+Tsq02HN1vLqCkfsiNsTijkFKh1ttsvpFpTALDt2JpiJk/dVn3z5TA0cY3bN69T6
NIaQm6ACpYrchI4Xyv2/TvwvZozoAAoBG3Mx8RbvBYXShH5EE88p3Ua1EMnQsUJrIKzt4jr9DaW6
WbmqrncTKEeL+wJEExijZWEuHGIlArVpHPOwiE+JMDptg/6YVW0Uinbe3e0pXh0VpLvBJoPxQeyI
B3r+Au8eSYz86LIIqzoXZdGnrh0WtAV9P6Api6/Kb8rlrPA/DykIZkEDSl3wfRfpXZihemNjFnwG
Dgg9Go0rGpoQXukB4Yrtnwq/bFZmOZ/AiwATk7lZ8nWGMWsEQ4u7CNh55rGR2rMKRVdAgLSa9lg0
dGF/357blb4kFx2AKRuktmR+tCov17MCT2FGkTqcoxJc2DFUajPbhNTDw//8ejBfbKMeRmczDX0Y
b1DBsb+r7N/0gSZV9ETruw9/5RCATRfpZ6tfiQavP7Y13/3k9aR6lEQXy6DUVjdIv1XPRUrF15Ww
G1wJOOPZbsf+Lq3Hp9urcXV8kSAlS5r9aKm5UVG4XAyk6rCtGjB9TJNhsE41jtefmtL4g/BvcEB6
QLTPUamh4NX10eH20POfvvziCLUD3KWKgXACGpOXQ4ugN+Ar4JeNzGCHNkYKz695MAbEfe5ReApW
VvZ6g81TBehNdZvumrWY6dRosV1ADD5rdl7pb/j8wdZH9wDi7O15XS8pNRkocjDGdTTVl4fHzgya
3ebs+kJEE467Bv0gBMvVNv6aGqM9HBUSt+o5tZS0+wVJMv9+e/xlfQSBTF3nJv5bFxLWEomo8q5h
DaV7p1qV5d7zRrGljpEjt4Pw2ViX1raD3n2AaonyUNeEu9vDL3fwPDxKYwh1o3VGADMvz7vrKvKS
us81B3kYLc4OeUYSEYsUeqZtB1+7KnBWxlsuN+MZFPyoFXNa5pLU5Xhd6KsVL39wHnwl/a7FUkdQ
0JC7SCI7svFgK/7sseA+6EqX+P/41v8dey7D8dzr2LstrpJ4KJXak4yNHEeEX2NQnmij0ZW2iulb
06fZ2xBUw9d/XmDSVIhPf59bx1g8edxtkT0mVXgOPW45NwQX91mHZIYg4oCmZARGw195D/4m2e/P
KhPFyBmNUOgfxBnG/NHffVQQnnQO/Ck6o94Z7Ooi8PCgjJsnzQqbrTmYyR2ibcWmRbJYoMUF6NFq
TWdltT/40nPRDdQ/iow8+4sfEYGNKms6nmesarWvDr3eRyUf0rPd6YAcDS8aTo6FCJrhgPa9veZ/
0+DlApB3gX0ltgOQurg9alBgYkK874xQWZ7cxaAIMGL1aYiiS+YXX6oETCD92wr916mYpmMxBpyv
2FcAXzR9B/erkuO+HUHoQU9AqiFF17nQbetMLyD62dXBv9Jb5vIcjE4uISrFxPmLfVKJKeaMq/hh
JjLpHiP6HugC2AkNbsCFxaGykN76nOoKuvK3V2s+cpeLRXYKz8ugQQNRaAnBNrWotqMY60ctV7N9
VWZw7hUFQKRrhVFzqPMy6U6RXplr3ghXuRxh0pyn2qRyc3BmzY/Au33axKBsfNzkz2TztAoRlUoU
WHWFJJfxfRV4kpX+zx9i0AwSpL9rVtIEp2TX/wkc2VeSjg9/DcEbhXJ6IezZxYatrcHAWUPB38wm
bXZFOk0n2lN4lxltUXwpKZs15zGuCDaAQfyIrAD1K8oOYMoEkITbH+Xq9NBH4j8YQGC3KSYv8hJl
wDXckY1/H2Ic9yaTKTrWuL65EPYTkDBxMdzJxgJlkGtrkt5XTwL8KjwjAFVbCEGinXz5VeBalq1O
9eBkxXn6TbaVt8cABxiErnVnkIhrFLKrqbLxEWElVIb9ylO8WHeBAOOUaWN86vEn3AR9bzwaZS4e
Jn4jW2CWXeubr/DOg7UvfrXzGXnm7OA3TjbETryc6QAJtq50JznVA701/FvtKnrWjHYcgCOSfk4i
V60Nsa7TbexgyIJtNyLmsbcwrj2MagVYxhzb0dlVcZc5XyNlUKdDDBFf3/N6JzSDPZA2a9f7R7+a
HsNsT0TtWixPTTF5VpUpU3IakYUwEaHopfkZOJ2tzteYVf/CLyFFTBNR5mKlv/HR0LNPKcZzUqP2
ssg0immMvbzxE1KKVP3Et0nDjYYh2xcFoZhoAyL6D/59a6Z31yeT70TJdQYlU/wzlsOmHgjyyh5T
hLnUUXO1Ps4P9phFnyHBZ2h2UPM6mJUVhsCLpP0pxjUEdLqim7/Mirfv9sn88NfgpSIJXiizXVUi
DUk/xJ7M5NTUSkAdZibOdfjFvuoKz7IL6kHOmijO9KbGPbY3AHvraANecIoecZBvVmpQHx2f2fhc
s4w5jl0mSGbRt52aqumpwQ4vNOtuN/N33TT3QPm2PsAbSyKGoAYSaPztpZif0YuXA7wL/VvCKQA0
JJ+LZzYBWaBWiAydlMAo78xA5CNi8tb/9Dr3v/z7UPQTqL1Tfrp2h03KqenCGJJHj37Ma136b9FY
tQ+aZ3orwcNHk6LKTomNp2B+nS4vBUQfS7Tp/eLkK6rcz/7TaAIG0ILTYhZRvz2tK2l6qvh0L2wC
YpIc+K2L0UrkGh3Jfj4p0BqOmpYoxjZL6vB5DOI8f8WzL/8+0hu3X9rObL5osza0q1JtPKAEn+m9
WzTC/6YgXa6f9QQOGdj4CKWMEO+8373ZWV9aLYjFPhK1pr7c/vEf7DyuoLkdAgCH7Fe7XCmnrhFP
1ERxAmasoa5kpf1wpOzgf+qVSqCC2mnpy4hvYAECO7X7lY3/wYciO6SjyTsFDXnpPAGBYMJUIi5O
TZlGj22Qmk/1VPffhdprd/86UwaC2mkj0Dx/kMUTpeRVp9dj1p18ekLbuAHjpGT00ytNJg+KYgYP
ajN9aaW/lnUv0+DZOYGLhviMBI28ZREhlVmnWh6ibydoQ+F92lr0nEzd0leW8upep18NrHTuHSCy
I5dJaGOHZggEsD1NViJ2QwNeOvOr6QCXFNODqqrvBr/8entNrxJfuKM6PTTCPooKABMud49ZW7FV
mAZyD1INwQ42SbnLUdZ7VQcAC8jS5NZTXlQGKqCeTywcV0nz3+2f8MG0iTmYLzxo+jNLsmONTFoA
qt85+haEKBTc4LcIOU3nCLvOeJPTAHGTFjWQ28Nef1STYAfDYCbNQ7osSKpZHBk9Ae4pB78cuKJT
4metQST49jDXDxXmqLQLKXxSowMLuXitlbBA9xHo5ilwqKB9gcQCXHJCHTN/qyZHIJ0dYnsZuj2y
iEe/1pR27wRZ9moD2Mqbu6IFVvj59m+6/ug2LQxMvqm2UNn7+5PfRfxVMTqQ7JTulLTmgIqHUYId
1ePhyCWTaS70lPi3F3n9jqpacdQaKgO3f8D12vMDgKMQ2EKJspaiMkqLpGJrJP0JEzrtP21UNCTw
E3365wNl23NowPsxO8ir8894N8/E7KuxLqzu1M2khURL3sDH2DtZDsW93VAbnLX5VgOT+cK9eI+p
YBEpAaVASYN7eXGkwqIB42/K4TSyaZ9oNRbFho+h4ipezpJiClXJ19BqNFSlgKMRL4oZqk1jZNx6
huZLdyArCT8ZoRKcsk73MPeFkwh5BescIr24rq1tKgZP3SBph7RWBRoNeWnwcjpRWA3KxbKq6EWF
S5VvhrQR52YmAQAkGewOs7fJSx5TnKSKl9geHSDB6BFOG6tr2lcf21X+FJF18YImZIUcXh+G+quO
EGz7yHmy7xCBj8UPUZEK/546VOI3g6L1yEGGXW/e45sCaaIazMp0O1HCeQrNQE13iKk1bDIlb742
nl+8QWxwilNp5NpPaij1iGZZVuKtCnRIZFtzbvZtipK2KQXpNjkUA0ZvXwlBld8ZIqTO3dz3R+2M
ZcHU2m7Ur3WXDn+CfHDu4WD2NkV30dhI5FqTc+jUliTGN0R37wyhnK2PvOqLHo3xK8Yq0QBC0HNQ
lO5qo0MZuIqHQw5A7RWsP2iNAHVsHXbN0FLFoe4dfJ3k4MlD1OrR8DuOQPrvhkHtEqTJ4HgcccQC
zlYbPRLNlaUpDyizdi8Rgn/l97B3uicP0KK3rXSjkG5nTf70WOCMAxdJVlb/JIsgVqAWaeGLR7oV
b3wTG84dPKzSPkIfpddeRikduTrEzsnNjDCt/rBIKEeWRRZkmzayZ3JDatk/vCRp85XI7AoDQHEE
iS1kNgg3qFcsbw9UUgaTUBN/cK1X36C5+AF8jMJ28AiutW8SDaBxo0TwYx60xBqkt0Gcat5gRas+
JobjozzvNe0AWILmxj5tmP0xCiYNMiuu2ip6oI5WTGv38FxXXBxLfi3tIOJWMvolDCC2Q78bVWxU
rBa9ZRMQVQdAOcrRQG7bL15oDZ9JPXOq9lX6qaaFf4e6szg1uO/+MFJlGv81bP9r08xLz/ujcxEv
Lico6BliT2aFsDCgnMjTKa2MSm9sHV+MK2/ddS2SqXMDUnZlOIR0FqETGGrEl62sPnG8+VA8PxA3
cr12foEX7J5SgWpwZVN2tpI8/RwMZbD3EtPQVvbOVbAILkAFmaRx8SPmspRrcMgb286raXHWo3lA
wLt7wJAy3CVaLlaGmmd08bnnciclBSo35BBE9pd3v6RmRMTRI3hRyfI5iTMkqzt/5GZI8qAUm64I
im+3X7WrQAY9ZWo2LDJZOeWixUufFJkF7kaWJ10ExjOMsfyYqpHyIPN0+q0oPsrHcRGv7ev5r15M
FENY+o2E4MQY6PIsPm3UZTJzYOydMVRAARwNX/PHBPYIKUMzan4BTocjaYRGXW2Ero//6yHMBttx
apRwlqZXV97cq3WnP0WQQ0UElg8rPMce797cKcFD1fct41z7k3acHMirTaIrWyFbBflH2rC3F33+
jovpA06gcfwXXXnlVjh1plXpVaCfq84wdrwH/a8okZXYT3SY851q19GzH4RFhO5BDC3t9uhXnxz6
19xEQZGTx+9KS0ofaxysMEU4ewaHuKX/DRys6s/YQaKdS9k4fdKdXFlTXPlgkW0MDyRSjOT8fP3L
RTbKQbO71pZnhM2dTSrssHpLCBR/JYGfqW8R8g2fb0/0KmSEVqICWhBEsdgPLXOTMQDcozieOFvh
KN+QXgAnj/L0oR4t7RctdQfIC2w2dDl1edBplhUr4JcPvrNjoXtoUGybtQEXh8vv65jenCbOVejn
39Kh1V5QAVRQLsqVuzgd1GNi+uUDKM6mXPnIV7cWoSPfl9YRpVEAOMurpG1Sqi+OOMdjM9YucI3p
VVYOOq4+VcoVVMr1PIlTZ2+5eTgQXfOOe3d+9C6svalXBZ4Knv/VyKHRbiCcaWj7e8P0nRq3vilS
Hy0W38n8Ncjq9UMxh8nvhl/MFRmnPm95Cc5cFXOxW8l3cak22EYTYW8zblWkNYvsd4mo8gtAA9kf
BzlEKx/7oxWfGQmgDviPXsDlIowpQJRsYMWH1rM2JerMMBqlot7NilPhyuf9YMVpNFD9RvyBHHjp
1einZqqaJQT3ANarBvTaRoA+T/0jvUgzRB9cb355SjyFD4mXt2t4suujDI+Iqh2Ae1KVa1JCFIw5
mAjzrEweph4+SrfjdmxDVDoKK9wGhTRWyscfjoimEFuWshHZ0eXi2gYqkDml07OWpcUuAYyJVoOa
iefCqcwd/Dh5d/vu+OBrkt5TYeJFprW2/Jp6KzwVY2LrXIrEOWtTr6W7VIk9Fb+LplwZ7IOvCayb
liPyN3NxeHF+TEU1QN5a8hybpvM4aLH5gojwdJLdVLqxmqHv0BhxCA3Vs1ZSv6t5EloBjsGkjFsZ
qsX8094d3b5Dp7hKp/wc5b5e79V4UKkTAdxpXEubMnV3e1mvviOFb3YsR3JGeMMquBwONaqW0EYt
meksZim88AhuMT7j4hUcE+Ti/3VlLXx54AfQdiAXBXd6OZ5ZRZYPSbY6G9A790XJyYSA2GBMrFk7
kcfia6wE4ReRdNrz7ZleLyyaRrOm29ykBDKwiCmcTjE6Q47VuYka+ayak/YYK2m8iVApX1OHvHrR
maU9d+vnTJPS86LvFqTc7E6oV2e6b/bR8Jv4VPGab4yyy9wJxnvpyqhcq0B/8C0Rw5wxNrMEIB/2
cm2h1KVp5g9AoVM8uDYIviivFSoGLx3q2DucNdqVS+/6orfYOcDX53nO2rPzmr/brFMQ2qaiiOas
eHryGUlvr/plqmjokMyZGVU+lA/06M0zjPR7nXpRdeSx8gLHte0wp7Hzr19Yo6hLJYosBcXfZYUV
yxCOVmCP5wrBJYiBM0zBH38Rtq3dt9f1OAsc4swN5iGfs6HFNs6btA0qdLDOPjWE9CgnEPpRp3rl
QfYZhd1soEi+HTTf2pWTqVSv6kQ4gwdAro+jC56jiL7cnvw84kUIyy9CukAAYQb6SvP/8lMUcCH1
AMeVczE0vg2HQtQJIiqkSOfJwFBsE4BCCzd+kIXNISPztl9v/4DrPU/7g1sLHCH6R9TXL3/AmNqj
T+9sOOsIrL8NttZmGzowiXk3laHU9yGIt/6H0djaajFhvqTezZ1HbxadgxtFt39u5i02PhdWY5Av
+I+tY5TTObH4BNY5bmvwBa6C2VaZbdI+9+OfQ4ug1M73pzz6jNFK7LyIqLJbZ1sYBhT9eWqWWLnR
l5uFT4K6IlG7jh06v3EpmTzMQ+id1z/6KBTpNdQGhcTRDYOmtu7sXOkfQXPBKaMyP/im2E0e9d3E
nUqrzI9KEzSt23BnTGvHd7FlWC22DAESNwZBw5XOmzdljoK9HR5rFPJGt6eCXd8FSYvzUGVa/bkb
jfHBEFjy7YtuhD92e8NcrwuXlArZmCx+TuOdxStb01wVrIu8L22tOKR8BpPHAIbjry6z/IOEC5Ts
nTGJ49RNRJ8VEAUiddw6jTdshFasEtjmasn7fcSCWDMlZX4eKG+Yi32UJbHiBUqEcSZeQncQKsvR
DbCJWXseFnkQC4+iKY0SG4ygpfPKXx6VpHFGxKQK695KFIyp9NbCDrQzYpSNkgyA2a5Ls9zcZOHU
pO44mV64KYfaSv/tvvz/nzG3Lqg4/IW1Xf4MPH6nUssV+z42EJNwU4Uf7SJ8VXcoBaF9tzLc9XZj
1jRJIVpYDou7eBSdBNE9bzDt+1aXSN3Eo8iPuuLh+ZcH8aZMwmFrKcJEFQcT7JWX6qOxMW6nvUkx
RwPMdjnVsC3TYugSGztmqtrHjNIVbSivl8cgrnzlDt6R77hBOGYvM7RrDRezuBvnlQZmAEFxBkrS
SJgvsHfvpI5hZDeSkN4rdWqcdL/LttxYxn5SRL2pxlG5q4NwLRz4YM5w6eCJ0ubkaTAWAY/gwjdi
tXHuScejcpsA8kW1qi3GramH0dmve7wsMKl81qpeyJXD/dGMyXZBX4F/43ZeLDjulpAKKTbdc0yL
HSo4yd0YedoDvI2vdRZ0Oyro9n7lQrk6VxCGZj4CQQS5L8jmy2UG6eYPE7o/D2rsa2iKRXpt/09T
PfGaG3qakGl3TuqGouvM10yNR//bUBU0KOnDhE+pnRgv2O0lyedp6pD2TAx/NCx3HKzM/wrtzKsK
wMSTaDeOWsxCuLOe5O0ZXE8AJgUbBAwI+Cle8csJDMGUIHIbmA8tNrwwSApRW2jdYdiqbqxIS4vX
JtXUhpaNN9AKAqvdYGJUtxpCiLd/yXLzzEkklTc65dyIJpCfy1+SOwO2T1TBH0Y8lrAkdZQJBh5i
LYgDIeHVH4rS6us7nDvU9IcMCwe3ntu/wJhvwfe3MfUwJEroLZIHqUR0i68JdSzD87JU7x1cWvxt
q4aFfzdFYNfcqC0tZev5U3yOcAD2j1Q1xReU7rhE3FGrfeOtz3tkAzaxQ7/rU4XftI2USJZb06ZW
SwwaXNgdA/YXaPtnj7jWmAM+Sgz0WvhBYO4SAawUQX810J5Tr5+MwzB0wzejEO1wtLxWVVE2rNru
4Btp3u18PcD0uJGq/1gTAAd72MNoYDaJgxytrU1JXbmZ10m1pH2V2siAttmc0EEpxGKvZfEc5B1f
C/KxpnBpt8XxVjFqC1eyTjMwItL7PhHPieoPx8pH3+JRaLWsdjjgavoWbd/W+h710/SqBsC6kOiA
9nx3+3ssT7REBplb7G+CQa1yWXbHCs0K8GwP7n1cQcXekF356Jea8qnGI2prpAjCYiayWjNcJDVA
jufC+xxt40/GdbbYBci39WltFM69jd7mJlfi+lhnOXPMxsF8jnGD+sf+AiMSDpHXz9cTYcDS3zxz
Ik2JZeTct5lhbz00555b5Nu2xGNFvbLJr2IgBgOmC+KFydmct3n6716GeKB5VFdF8AAobBJIqYRA
vQJarZo70fgbqVipub0to7GZrb8sLEStZlTjbWgEwXk+xcnKyb9ecH4RMCCarPMaLE8+cr80h/3e
f8jsyvjf6IvkCwksjeh6xnQi97ZWfJ8Tg8tzzoBce9i00FIzlm4AxEJDCCLJf8gNrTlLht3T8AtP
Zj8YK6/S1VC0cJCumBX5KZTRz79c7TboPLIQU95XAP4+tTIcPkFiC7GHQ+r09nG5Hopy7tzanHXy
ia/k5VAV7uRoIQjU/MYi341OJKKN5lTOA/fYqKwMdnVbz/IA1DpJf1QI5ctdpErkHTK6G2cfH8Yd
FGFg8CLvTxDpp0PZFcZBKP2waTtjray9fLFINKnHCfpUoFip3s4h9bv92+E73QJqMs+JEyKV2tSl
s+saDzEl9Iyb2FUK9CB6RbZupQfDdycbrafbC/2353qxf6i10EgGAqIBQrqKc0o/Nsu4FxWpCqTw
TT1puIH3geZti9TTnsYcTVW3HEURkGCh7LyB+54qexaSMrlbh4mpvIrWLKqHVHaCuD9peyyy9Fwa
rh0Z9M/drDGdt4ZcOnM1wCZvnu9onbUSoy6zDzJXgCZQ0KgbAWtZllSHvmqLskraBzVAbWub1JqT
3PvlmI4/b6/Y1QlnIIebFOkpWo1cLJffDNRFS33Wrx8okTSntsaXvYpDcfLAHv1pkRPd/fN4vOEz
Ep0LdQaKLcbralEJM6gf2m7KN4nupT95kOWIRWT6lBa5ufJSXR09UISgpWZcEpSZa+UWBVdoYtLm
wZ7K8VSHJnq1gxlPP0n/2tfbc7t6FeexeBVB9XGFcYFfzg0wjBPZtd08qGUlH0Q0KHvsPrwzAu1y
X7fG8EcGw7iyU64GnXU5QJsaML5wmvoLrnh36Gap3R4XTfXBt6Zpg1wkxkggTw+iLcDYgfOxNl2c
xysmI1f7cx6V4JRyJs1/6myXU0XNWeLZ2qgPhZhAFSpGOH4HaRgcb6/o1dfjriT0m3kLEN6pnVwO
U9Ao0zXFEA/WX7limenpmZvPfJZIP//rzmQsWvuzyj2zIiO/HEtXCaNDzCUfhlDPTpwBlOdmd0Mj
/CvsambF279Pbi4cYmmC4xuMscsBCzWkGBZ18v84O6/eRnJmDf+iBjqHW0Xbsizb44k3xKTtnHP/
+vPQ52bUEtTwh13sXOxiKbLJYrHqDUf01DyVur6G1gKauwFyUn6/tE/mevosHsVg0mj4xA6UtHl9
dnSzMnZGK36ahI8gdFRRI94MXtTS85UCkVNZGt7Ki6zqS17Y8TdQQIhbQlm3kU7zYNErlBzVte4P
zasBXKlYp4hjnpAtTfoVxTZH+dFR7kUdTeRF8rseUrbiWDlJ94P8VKTZLmkLPDa7pE2/IP/uvlaD
QSqMiCIcAOxUw+IrwFhlWmKnv9N1zy4FuryyFCjpmKz2PIsRVTAAavC1I0Jxau3xVKpcTL9s3mwj
2uiBi1Bl75knCm4+pA/fN58jo8BGODJ54tCoRFPooUIaVr+PQ+Sw11pkOcMqTeMauf+aGvbaLdGy
/JL3aRpk24pWev+YJt2Aee7olyi2rqxQz9vXHI3s4TsJvxZuRN0MykK0u7j7ZT9bpS0my9FEoVlZ
hUhQ93FBYjHGQfnJjOwSvVRk/O5KeIN8gFL1qzvhyBJwxUU97T66o2kckeCwxLKSN69lgbpzEZIs
xJFrNAdjq7fomHYSs8BbHCjJ7dEuJ8tdT2IFUIM2ErHv/PyUmiNRRrl+LDB9R4M4CbaOiQq7p0Th
neXG+T3G97g9J/GS8Nq81yGLuODUmCD8IipI84TObvFSb4NJP9qNHx2gG+I7lgRYC0fIfq2Cskfd
r2j0Y1OqKNCMbrOis10vVQgu7m4KG6b8y+RNJGHX5wuQISRutlFnPgqgA6e6TaIXEVqYUcf5uNaB
Q2oLK35x11C6lkKotOtwboSvcT5g5+XY1o1NePTSePpbVtH3XtKT4qERa0jc5jqaog8KbBGTAULQ
RMfXBYc1dErOxwwbF/3+WkTHPlfCg98O9i8MeH+EnrfEFLxYTkaiLIjCFlcaSzt7EIyGMOF+qfFx
wrMXkrYminJjZP1oc3r99gcWHc2ihSK//iw0MSYsKHi08G1IGWZ7uC26GicKER/RdcjuJ79VADf1
+QQEVfEX0pOLy1SOxYExqIjRF3lXlPsnU+gCPGKCyI6Pg0D6H30H7aeh9NkvIwu7eOEyvTYW4Vbi
anDnhrN7/tVyQLapb2oxZ7MgpMIN3whXbe8jTYkWpIOufTZsolyyIJ18ef7Z8BKn+ynShKBTyG3f
qsewR1XGQng+3yJ13SwR1y6PAaADIg5jkivw2jifHAoJvgOoJj5icB19scLI/YIIXC1AAUcNpx/9
45U/FjzYbwe8y7DDF+QIAgakisxNJlf9ny84qkmSwLflC3pd8BM/d3PbJTUGx+CEm10xjs4PG5/a
cJ1G5vQjK53hiw61b+HbXjzz5K8gUTJlcQT4pfwg//yKNrGsDi1vFrxVh2c03I9WUP6JfYSy7ytk
HVaYlE8GGvrgEylyLZWyL763VI+gmMypQXITTZbz4Sdn8BRkUcaT2SR5d6A6ZjbbEuh0aVHuU5EX
qJLOEu5mYfEvvjq9XeoFpNjUCuGgz75602ACUmErf3LisHTtVVYq8SfDKEFRrcuq6PIOqGQAEqVx
Ru1VkwjUQy6sNFnbCt5q61G40R8g9Hmz6nAK8qwV72inf3BSKxkfHVR5TCh9Tvtr4XfLoHwWYqii
cCWTnMlSOPWl8/XqnYICeFe2TyHciE0+ji0N4QCePPLtBkxcTB7WTq2IQ+Bpyqcwzr09WiBFs+6B
gqhr1cyDt0Y0/sIumgtY4hpIKY99zEOQbQQy4vx3TVbjiVzpOsyLINuuhixJgnXSKLY0vMFWAfBL
9ZnsDOP7FRpr5a4pbLPeDHXlRlgTFMXwgtiw/IWh7kUnbcA3YCFiXux0CgkEZl6r5OngU2Y3Qpi3
Zq42UfykjkPhrgNDp1TQWtFTWsOQ2+RRX5s7JBBceKqoidR7O8Af6qOXrv2OBaREBUlBrtT5OrlW
jntaUjVPdkoLsg308JcVlSp+9F6mvY0Ypm8y05m+3t42l1MHrAJ5ESI1JTLIueejNlZb4QRiN095
Vbe7oRTdvT1GA+KEtCcd7NpzK402yli4L4XtLMnBXRkd6ADYDWBIJDfv6kH/hJhcUO9rVa998j2V
kmPTq+2OJ3CPfQOvb/9nlwfNM5Xbwl9jDTqgFl9SE325vQQXgcY2oMVQ/wQ5SeFgLleW034Hcu41
T3jRi52rBOWKbTz+cWtNrEtdqb5/eDyJ24PnYztobs+VNSqskhP06KJTLXLVXw1jZYZrL4uLZy1N
8r+2GIt4f3vIuQwThxBwBiLfFGMk6vviRnGjnD5Zm5182ShdjbkYfWVFUqkYyO63Ap4glpsVx67A
8XGLMZfd7kh9qwIJeOByXyzd17tHA5GLELqIWQbqsBAo5KV2Fr+ghdAshfNG8xKs7uwQjjlaDHrZ
hye9HtP0aahHtDCzqhVfYjGM5e72ilzuPEArrDIXC/uPcub5vmf4yBpw7DphTD6uPJwzAv5pffVx
hvhUNu53itNQ1YPOfhjLUFUXDvt752Q2WyAq1OQ4dhTl5q/0KkorECJ9cMphr5xiVNeNtQ3tKnwe
bFGKYzCYY/slgFGfbZw2joqnoItNPLUI7t/rKh7FHaLu7hcCWuWvUYPzfMCfPMd2CeroeN6NaKYh
A4R936oYIghD2GXow96N9fyZuWdkocCwtVWt5ob5lLHPj5QNopfUqxQN35kwe2lwQvH2JbBPLM0H
HFY2dRln2VbkRpL6q8Ko4QMkhYauei2UT1Ee6tEL6obNL6+zRfAGQjWdEE9DceoRO76JOFLG+lui
OOKLVPU1HuxpGHFsShyR/PXbti4OsTYWxme84ptx7RlJZWyswPTFpoY9hN5Pg6fRLo7lw0eB6V3s
RsoPw0PUg+U/lOAuvlNrKMK1hdlHfa/AccLcDpu76sQWyrXdgPsXMrq5l8B1U/zaeU16tQiUj+8u
nquG1Cfm7crFd767uEyyCu2a8GQ1Tf8wVvnwpoNNfhRornH6zLr8q8SlNVKd0UL8PoLE+fCVJtEW
AE54vnLvGub5L1BjteV0k8VQfGlfKyUJ3oIgbTaVoyZiXSdZvQ4V1Xwyw0LsKKuoC2nU5fniFNPt
h5bMLuI1cj5+UjkTjStdPAkrCKtdlHsTRt1ujw2a7sZTNay8Cufbb8iHl8cWjm+y8Wp3iheW4R0C
d37OeHARY/kdhD5tXqtNLHuccLMNT2GGi9gKxkWofnIro37s+6524Qun6SNvAOdbBrHlIcvy5Buo
cd99nbj87a9JVBTRmybS3P5uJTTCDlFSK9ZSM+fyDoLD/F6+JutkwWbXcI2gFO8LuqsamLGHUY9E
tQ5SrqaVghOgghqqmv++HQEv25A2XS+JUJHiaXAzZmOGKYgrz+uyU1cDT90qap+9hW6dVdu8S2lC
J4EFZRLp8DqMPk8BTsRrPVP6Y69FJawCxfBj6/vt3/QOmT/7XDJNlEJmCEUYKKvNDo41ZcjD9qn2
XOVV4j0VImib51GKuD6ix1z3G6SbPHuVZKYXvIzWYClHJy4w9WrUvAtWehUFyRto6rxfq01H+00v
lSbedtWYxV8ALPTFHmHy3nsbinb0tzmNlqdKG9XhdWyndNgVwvDVhYfrO4JjNikpZoXzL/hgzMhn
d41RtrHbZqbxDPFzuldHf/rttnlmfHJ04e+NpvSir2FZci69oA+9By+16uTebNrmq4HbWrIJgGg/
2mZiml+rJCgfnZ5yxR6obavgYxl36WfPQqz3NXU6XVlXmZN+TYQeLhHfL9+lLi8VgwNFaYh3+DxT
CmwE/500aU9q7dQ6OAsDP1hbzXP/tetrJ1zh5ecFd2lo9eu60CvzJcYAmP9ksJviowHm/VHOiXZp
xNCfmO9e1JvaDAnhE24ejnanBIb/NIVl/iAARq3jLEm/l8LAsIlFwTuydz8ovQffWxYj4H3wcLhS
HehElNOd8IaT2YIwXwGZMf+kdhVa617z809qE/QLU76y/hR7qZCBypCKAPN02Qg8ckXwXSc1DY1f
at89jFgD7CSAZBXxFsd2y41FudYckT/XvG6P1EuShbttTuNl4vwKUAuyPkjTZv6gGwa9NBpeIqdY
n9DHacvSbDZKNugPyuQl/rpTMm24VzsK67k1dtnBGNwIfemuTA3sPonI2tdBmYzoaNlNZ26Uvpay
714SoQUE/gX/uRG/0tuR5TLaSbVpyhnUcpFZJbScX0haLaAOw+M91XUB6yHRu19cGum0zVt9ehLN
9BuvmSneqF3lbJVaGYY1zOsXBXHJJc+Ei2APZFpDB4dUW4rAz3n+ZmiijhDLBSxMZxdE7h8zb/Q3
FVrWU5zUhbeQbF4U0BnvvS8CtRSBgXlFYwodddAbdzwRw2F8B/X0XNSuuXdD3f8UYHy/mgaP8+G0
lfXt9rLLU3gW+pD7JvKhEwK5k+6s/Gn/PPCo01fUrjv7NNVd86UTcR3SKfE1ZytCTXk26uS/MPfa
L7dHvbLACE4B04fkQv4zLxXCRRi8oracE34oabdSwiDedY49fccJNzq2Zfjf7fEuni7IMZPGA3V1
ZF9xHotqp6vqHmb7aZoswl+pD29tU7UIfmZLGMuLvGo21GxBJ2wBFTePrJOdpUCEXXyZ8rVq5c0m
wLx0Jzwn3MdemmwHY4hOEXaLS8XJy8lyh1Gh4MVMEEL/5PyTovmH8bHw1NNgli6+bmlR1HeVqKaY
7mBZ3bkZLkBbZDPT31nTo2Wk8Pqe7pOmNJ862kW/DByLX0rAg+0aHkm4y+JgXGqZXO47CsTAjglR
kM0vVKCUTisGMk/9VCh9s3HVod2odtW/4QM6tEcd+bW9QCI8/yiOCsgh5SOJgOVxxxE/Xxvq8kMV
kZafIHCpa+E6BfY8pvOSA2K9o7rg39/eeO8SXefni8lRP5SRjerV/NHs1eFgFkXnnFBhtbV9TC6B
DEuc2NqqUP3EeQgatWlZAHu419reHneNX3sKN3LYABjAQlRZRyGk732MStiJp9PQPxpTq4A+HE31
b6GH7rjHFLi5azH7Fmvfyct4VbqDk6P3qmNWnOOb7W0nXtDWvm00AJN6GHdSfdJ0Y3wdM8Q5UoFa
xabWUex+sVrL3AsIGMG3TFX6T1QBq+zHqNX6F9OYFCIDzRt31YVFfx803SgeKlrm39K+zF7Ctm7F
Y8/bOF+hli38cZX1jfX39qpe2eEQAYkgkqNADJm9XSx8htq80pxTQ5Ms2IjUEso2A6go5YRaoS+d
qMv4DPIBvCtcKipCCNmf75rGN3AMrlXrpLWQVNZGbpLyxZqrryp0LvdO6dTTXhvDFldJ2+ryrdER
ru8LzBHugtDRmx89DqMVZgmTtLmm4btpQbhqqIiBLt7hb4KPpFOnJGu3F2ou1Mpel9KfuoT2y3xk
3ihMiyobUFVrTkg8OfzQVA82+lSbJ4cyqfXmm5K6nwyK/l8at/E2pmflPiNFkqFSnwWGtg3HKt5X
BRWCtaK2eRev1ITa+E9F+pLUupsln1hxf1rqKV+GUfrJVKbp7wIfI585X3I/Dlu7BKGANe84QZnK
MQ3PHOOhzvNiVXmKt8mG8ofXqfGOO+TD/VWWjc2FihIcAXocsxAKWs3N4r5tTiM354vmieAHfHxn
KxVz9lgUV1+quus+ysXgY0njGwSDKMiD5p1tM6VJlKlznPxUD30uNtCPxMYpXOOuGGqxGdyqbu4J
j+ld6ucAUm9vlcsrmXcDFV5SZskBnQ+emxiQu1ZSndIs0e/UcsjDtepiFhBRe/yW+Wr88/aAV24A
8FlcUqBgJEBwlu/BgcptbHe7U14adbfBtnfQ7tM29TdhEfTroCt8ngpp/Pn2sFfOsseJgI+HUBbt
s9n93MTlNLlB25+waTCSb/wAOAiOA1h70/t1Uf+ppMD2MZvwAvnkiLFZiF1Xx3dh5DFB2dXQzzc2
SL6MMkiOdTIO4THoDxhkrTGG1n70KuSbRsMe1ZUy1m64zxVLXWr3XFt2iUvBW4b+JX+ej29A0S4S
LUYBWY81rNubKHR3ptuJF8zUMKO2qbqthkEJF6oZV/aXTDIpHRCMWPrZuHS3vA51MuY9lf293oe2
vwrUXP2li5Bo2gtvKcW4EvwQWgBHIKEL8Jvm/KLMjo2S3dufBtcJh4dsMLL/iPHITceOHdeHFizs
n1j2DffQ18XvvnI6ZVOVQyfWutLZ5sHo9VjZKxmuv9vRh4xNUcyx0xWiWa2/b0w3+lylXWhvb+/R
d2jwedYgJSKo/lD+viJc0OuRnucj9nmRFvYv2L3zm4s68WngGwIbJj+OngOfmvR6Mt0Ud2qbBHcz
dV1THeogCHM6oFjmrPJBVXDKho9SrkaPRvA6dMvCuyuKNK9X1GQL45BpuR5/K1B67Nd5Mjj/qVOj
fZ2sgfMXUnz29khi5jHWZtiyLtysl5sCRDtgUAnsZ1POm1tD4miF4SjNia0a3WGdIj77vD6PaaSH
G05Ft5COXfY6uQQ5fCpioIAUEFg53/2NBpvQU6sOwbMyTqZVmw2RRZslzf4E5OLKnihoxgA13cn8
EbRhf+AIIdJv+RkOI3pmwUixoOF/1XOtDV80e7J/3f72l0siIXLkGpLlQO1Ent9/HmQKwlXRUJvT
SfcCzUBg1gwA8nmhVLprd3GkAoO+PeJlRGBEitH0gDmeJOXnI1ZD4U290k+nxkTXtjcT/cEflDfh
FsSnHKux3xmBaH97UPk/Pd/h1EnQG6aaSI2Tp/b5oD1dQqRle/XUoaW8Qre9+WEE1rc0GvXPt0e6
tqD/jjS7Z3KE8dyqadQTDuDjJsticxUPVfDNTdS7fnCqt9vDXSYu6KVyeVM4oIoByOd8YrFrDlpS
FeoJM7V653S9cHaUnqzkF+J+pMOxXg90sgyzlka4MW6MGOjgwrhwnV9ZX5Sj2OkUFKBwzDFGbZh6
zhgI6+RoY4WtulLqYP98dVsDG104VVdWWCbiRHbgeJBbZqHdDNwyz/qc10mXTHtgFKO5Mq0ELlVV
2/c8eVJtd3uRr43I/QnxWzZvLpKVQFQmHLdBO2mlkr1GThzsvcEc0OlLW38zoSi0kKxcWU5ZmSJB
ooQgMWLnX7Xya60GoqWfsm4apq2ZWp37rCamN67AsQlz4Zkq9+TsdEBRITPihUy3dY5IBqeqe13l
aac8JMCkiuFFe0qslb5Q+b5MRiSCkI4GaSd/u7OzoQTFBFAo1k99k7drrTZp/iRWv0uh9WEhoaj3
oEsjJPUaascf/oScEN5TUFQkiGu2aTrfMIaSyuwpTsr4IehCcW8I0CaQgttNhlbHgvrSlfoicyV1
k/qGvP/njKawpLYI9FqHH5eZ6yGIkIL06vYxSzDA1kTkrT0YZi8NujxHRZTeOqzacYvgGHYNt6d+
JeBaXOsUaQC0aIgPnG8m3thlZkS9duJGTj5NlRb/gfuc3JmE3X6Vaak5bTRFd5WFc3ptE1OcdiSb
BZTq/Jy2fTGGallqJzq9OGtjIRiuFBmBbEM4v27P8epYmEnKoiJl2vmTmfqTGef8+5OVl92PMlIq
RB0sQNCdhgrK/zCWxE7w1AWPNhe5yJXID/SBeRVGOvzpBExulEv1zvyZtzzmF87Mta8nCTNwX9H0
sOcO8VpkelMFefCEErd3Z45GsDWjrN55tTp9p8E/rcpqCj9/fIqgQsAAyS0MtOZ8y+SF2bZtNWkn
mIikHX6sPqR6maRr4AV0Tf+HwWQTA5Q+9dL53dHUboF6oKWf8hhNlIMKo3xruAochFBJrIXlvBLK
KcxQk7VJdmhZzO7LvHfbvo8jQrltRd4mhtml8s729B9l2Subtgu7Je+ra1+QdJOwR/ohP+H5Yk4B
sh65khgnR3HLTejkRrbKHTfaaBGdXK0ynB1bWlsIQFdOhGQ38u3e4SxzQMnoVG3fTibxJyz071zb
ifaTUkp9xyVnmi+3P+GVVYUQxGWM9o4raYjnU0S5tfOm0aa8GlbJfZ91f4saAVL0Gh2V/RkbS5qn
V9aUAdGYgfFH4joX8XPcrBhCSlon2yjU9ndXd15/RwnSavfsaUH1W4dzgcACMi8LknLXhib3cCAm
AepHZ+B8rmFiRa1tRsZJcZTiGcRWGu8dA+mbPUC1+AcPpD5bT2jn/w95jy25qzxmOZUE1vOBbT9u
soAYfpoUO95UaIG0Wy2cxHHy3fKktklebW5/1mt7SKr5IOUHL5la4vmI/rtNc23oJ6rGynNoOMLZ
lHkXxbvYntJ4YWGvXJmMwTmRCA3QGepsgoNWQIMy1fR5qngMuoGX2hsnbaga4I/yQIIW7jotzlY9
znUPiuH44VNQKP4D5RTt9fbMLwFykhcJ5EgWBGUVcpaquAaWxLUWJc+hb/Ot864xTOSsh/A1r6bh
wK3S3NfRWBzb0e4FstxDt7GLofoDVpKSdZSgmO0iIrLQtrzMoCgxU9eQ4ncA+OZUW60CAOdYTfUs
4H8giS0K0goAWo+gfigHo8X+KQZPtQpHOKML996VdjObj8csbTtsDDCsOd8OINfiIKzNhk1f/NWU
EdR9YFmPZRY4+0CL09esyrpto4fmym796qG3om4h0FwePlcn/2ZzSFk8uOLnP4HKOHyszB2eSWii
dj2E4N4GqiMvjWZHSIrpuEPXJVonC3fUZYCjk0NtFggTMHQ26Pm4WdEkXeQV/fMojO7v5HrNPTyg
WvkMZJ8r2DJ9x//wTQWqlOIVSTk6ZhekG3NMKx+TJPeUSkfOKtb1Vd1E+dYyUvc1nUrx4TeHfEYi
1YJmHXfA3MU2mMIe9XfVOfF6zf92XWdRHrXF1x6C5KePni4KkYB6yJ9UHnKEl/PlNFOfyzaLqyer
Taf71hyy+7ZEKX3r9al4MBN0srqgVbdBE2ObWPa+/tkymgBtd0sLvwXGmP8OYy1vFnb4xTsIlgV4
UyIP3xnIvH7+s/RKlA06WdVT2url38FTB/hNtDKWxFEvdhPqfDR2iKzsZi6S2W5qvDAzNdGOTzA5
3H5vZgEnxmx4oiP2m/31J9ve3V7xpRFn4UxEdoMGwTA+tbAz6jUqT8md8Jv6MQQOsw9DfX97vPnN
wfkkSOBeztXMLp7fVaVdKxCZwvRYZGZ8z7VsHHNDnDSUSZZaN/OQ+D6UCwFaJXektDfbS0mZjtj7
YBEbOoIWl5niqOOKJP8GcBb+pdvYP7U8z8Z1rPnGwpmZhyM5NtwxOrvUt+lmzJa1ra1B71s3OQ4D
LakwKW2of6m78u1WK7ZwRo2/WZO6328v7vxjvo8qwx+bFPH8uRtFnJWmVyhBgi7PpB703P2qmXUA
zmZ67NMiXjisV+fI3Q+JhNcAFYnzQ4H3Az6DVpMi29TDg/NpFumrEUSg2BaaX63rwjcfYAsb7eb2
NC8H5sXDy5GUgJoLZ/J84DIQSRibQ3qMRDA++FH+uW3LqaaFLDBKj4fwBE97uLs96OXaOlTwyZmh
d7F35624tFMLYWV+dvRdyU7OE8Ord0loDv0ms4QBG6Gv84XL5dpEJfOQkgh55cUTryt9oUdqmB25
crWdkdTenWoAA/aBgj8jOJGs6YsvDXp5QvHqAVYJvB9aOIDJ89X1g26k3V5kxxKtpG0XTpqJJmI7
HaMKTtsHAyspK8kyWmPgUin5ztUm6jLECde3vK2vZb0he7oiWiWpOny0ws9AHo866KpgPHjjzSJr
aWgi6dLa2waC20SMpvkKN7pbSdDxqXGbfEGkfv7p3seTJSV6TKRGc7Eu/OAQVSkcb2uGSb3KlCjZ
1BnbM1aTYYtDG/4QTrMU8eaf7n1Q+fhAvoOO4ryCrtHbcgNF97aJW5Q/QqUpt0Vjh/sgicqFnHx+
I74PhZ6qC1yLIsMcOaWhulRT/QTPkebWJvd1dMf0Jl1IdeYhXG4L4JMkOeBWKM7P3hlW2SMLh0w3
VlU4Q/lmbm/NAMyHrmXpzlZ4b+Rej4nwkC3JklzOj5EpioHHpXTB6+P8FOjIaLVl2/D9hlRDDUCz
d4ENSOF2UFkaRTsfBaZGqgu787ZqpCH4Z+v5FqmHJQ2leeh6X0UkpKTzLOBid7b3kb8xisyovC21
akkB6c21nwfjzrWadhs2CCB8fFYUpdDowBAE/dBZXYNfUFYmQH7m4kS7cIInpffJkorDtVlJnvS7
ZOSlK50q1KJqUt/dVpNr38XU5IJVpWfOdsqNcWvbJfzbD84LjCLaJjIzlRj8eQxRnUm0Q6PFu6lz
82Njj+URN+Fo4Xa7OMTAhEHrIAJCwJIf7HxP+LFmY4oOWrec9HKt2tykQ5VFW3css4Wh3mP5v/V9
CUkGbMmdBnlWdhTOx1LsQlEwPYx3tV9GnxOwi3vLa3HSSSEb/zBRAHrmFgi3Ru3ihdTkljg1dm3/
9dO6BS5JcdhcOBEXcZNfRGYIbpg1pm40+0XFlICHEPgvInmX3qdGnT0MRZBt0Kil6W1P2sNIF3Ih
mF1b8n8Hlcf0n15njN9DVUCM3lFvr3aNVomNQJtq3UUwiW/voatD0ZMDfUA+AcjmfCgLdaUJN9F4
ZwZ5SGYIHQu2cDNmd50bZcX/MBownneQGszFOZa5FXGL8VkCNqkOEQ2udI7Kmqyqtnc4PpZLhZqL
IykR7iRJspeON5k5C5odmKixSbN4VyLN8KTyllmrEwSiKA3yXRo5/cJmubaY9M6ZGYUhrqLZYvpW
JDpT5xYYzVKngNoPWyN0sk3pk5vd/m4XNxF1Likbytx46CMnff7d9MDUfeyBxdZEfdj9jBSYmd5Z
cZBX99hxOsYak1SBkBkJJMjErkQUciH6XJmsbYIgYZ5SGGKOUVC1BsHwqFW2uuitP6Ky8ZgaUqN4
xhgmzxciw5UvaSMOS5FYqqexuufTVf2p5/ZTySTifLARvQjBBDZOEQAepE7u8ZyqpuKjtz0ZCw81
8LgcDiBvs8+JwnJD+btOdiPWYmtk65pN0evtbkJm/Zk9224avwrWU1wsWSjOvy5v0v8/JTxLQX8Y
s5y3ETZQ1sloDynok2kvYS8Iihj1ExL23biBjVN7yAOl1SGKA8o6t/fW/MvKF7HU4ZX+uijJzCFv
0vXAERCYDmrquhXOjV75G9iVse1abUm/Uu7TfyP++1jUCalhyOf33EU4DL06TtFQRuG304Nt1aUm
RqdiLPFzCPVm45VxFL26tt/fN+hlOI+kDJ6/vz3heZDnRwB9pp0AwERWUWfLbQQKst1ehIi46uR3
wtP9Fy8a3deoqL2XaVCaHaL0S/5C8y3NSFIAiUYS8nb8OdvSbgxbn65Of+iraIq/aFigWpt+5Kn+
1bQhk6x55vZvtye6NKbcd/9cLA0rMKELOhyCUh2qv3Uee4m689CPbbZKpE3Nz4zQFTzfHvVyP9Hv
BLbzLitPH2KWVapKbnV6nYyHTKknd5sZYddtAG/H2soN634J4nFlkvC8yPbekdDQfc4n2RUIEmDP
NB4Aidv7zmr8z7HJvY0qfIBj1RiFSynS5f4BOolxD6UdLMpJac9HVOiql26AnYE2ESlWltbguVLW
jXav+qpi33VcB0+NbnsLrbOLRgR7yKTugMg3zx7eWLPsBFRHZYlw7A+Nrymf3Uq0WFmmoaNtqil7
1t3SudM6QGPPohZ2tEPVUvssFMtJ7iPTb5Y4M5dRS2pOSdVycMkSTXC+DF5nNnnWBcOhjFr/O+ht
/yHO1b8twkifOFTOib5M9Mp1VS4ErMsgIlNG2rIcJokPmW3rKWrTulTK/iCGbNjpoeFvfIRhvhRW
oz1mQRC99B21L1NM9QnR9rRaGP/qxAletBwklHNeRBRdp1WWw2egutUBXLC9iuJ+h82m31X2tMbq
IvlSGmXy1x7r/Mvt03Vl88FmQ+qGDB044Lu43D9nOqCg14qBySfBpGyByMXHyht0Z9WOXbPpraaG
qaBWH6wnsPNAx3mSqAIUnOh5/q0H+gF0lfBdCPIg3I6mMx4cIBMbXY2LauUaTbYnZi6BlC86O+/D
otZEn1leUXOISKypgdVA9Ti4AlTB6A3qxiqjEKlfO/CeUzFgR5APuP/F1kmRmZ8GVn7/Pyy49KzB
U451v+guoTs9OXTnD0ogup8IMP8IAjXAybNKlVcRhOVrowTe7vagMuU/vydZbzJK+Q4B2jWHZ6tj
2Exa4w5c+JW9VyA4FAi9BuLP7WGubSbSSpRIaabCIZmdJLRDZWsMXxQNB3iilzPGK1dV1GKNyLHj
r4061k4jJMjig6mz/LAUFaHm8vCDfj8b2ByxdI/DlF3sFMUOF1jx3JfVW1an2cLOvXZYGQc1ETJ1
iQQ437k8EdVWr7vhIDFeb3U5jp/1PHbvFD/R+53jjO3J1yuPtxdQ1IWAfeUm5K6XzAk+JSivWYQU
EyQcKrfjQadpvOIA9Qe9i/LqwZg0bYn1fCUqOgC6ZGWAsil5+vlE0WZwJx9PnYNWdTpvkMLYBGaj
3/PEbvddmP5Bzdz4zx6iN9OIit8f3kiksB7UDR6ylOVm8cHmET91mjMd8EwZxY6css3UVYiHlr8e
xtYLHrMubNWN04fTRx1L2EvoiIKgQ2AaAO88IrZGVEduPEwHPS2ir3EVtohmQ/rv9uY0hge3cSkw
VBH0WLVRQIBHYZct6SJc6De8/whSNPm0hos1X/0Wg+U+qRQ+tedilKxmnqVsfMPq6mOmh1O27pUR
X1Z0enQnW/uT46v32aRFxYbqra2jkBbhsmzKJvkPFasATM/CJN+0eu+o3cL9dSW4wM6kpQjDGHTT
fMGm0vXgZevDAXnB8ZtrCnPtqGW0pCV4JTGT/hrkghw+wvcsze6QobAQ+x8P1BciDNQmXLJNo/Xa
lbDTKNsPVrskYXDlDLjwBUjMQMXKctn5GWhiv4gifZwOSIfp0Ecq5LymyFGfEOrNTyZarMlKYCJU
3EPZsp6LrrGXZNyvxBtg2uiNvhuXkiWe/wQzxbiosSL1kPeO1qxG0MbW0WuA/67VyCqeI78xg7Wb
u8km7DgYC4H1Wo5IQCWwAq/iN8xrauA7wkSEmXpwDb/fB1HafkPSAVE+dPiGbWjn0GqsaKzFndt3
bbjrIVuNKxA0KrTYeFx4C1z7ILCaSJLBq/CYn0VA7rwh19JAPUTgctZ15ZkPdTEGK63Q0+1gY+Y9
6ArsdRyiT8Io/YVr9Mr9BuiL4iJFdBkZZwlz0DtokgoNr9HRcH6n7eQ80uEJHhAD0vI1OXKQb+xR
4nluh8NrW59k4f/1qCV//nwTuIoe+HHVaQe7MHoRrvJsStqniru23kmPd6RJdcwvxX+3h72295Cg
If5znSNSPdt7g6Fmoa5wqgIlNjYa/huf3FHFFhnblg1UqGhbDXQJjWRIFvA/1zI1WmhSpAUkMzft
7PaxVDoJyM9Nh44CVLhu1bgNa1720FPfEi9u/4+zM2mOE1nX8C8ignnYMlSpVJIsWbYse0O47TYz
ZAIJJL/+PnVWx2WFFeduuxWmSDLzm96hjusF9svXWXXrxaZjCBLsI20r7pzc+p9BzpcDyECPoc2l
/w+U4ff1d3u3gFAv9nPZj1B2GpDOMkc5S5tiTfU6on+LfsJxXd3opOqxS/PBNeMJcb93NsJbxxFV
I+aZFyMCUFtXB4D5PlqYHr8EXzX5XStffIfnYCTTVFQ3ld4cfKX8wYhDNdIH3ys93EYzjRBrRb/y
nXv/jdMQ0YBgbRy0OlHX/31VSv5THa4236jT841Hby0LbWrY1HAW8WA35gDHqy/fkzB7Y1cic82F
ZAJQYmB/lRugQzz0TMn1WUfGZCbWiOlB0tCbQdfG5xpukn6CNBHmm0Dh2qLv9857v5GGUZ6CSrg4
l6J2dfUDHIMOtdLU66U2XaRz8ElF0qx/DbvA+t+zzQs66mKUTReRQun3JXYHHN8ZqxGA4A+e9VRv
55ATKeKVC+/enqBLxZOum+5JKLQ6j38//2+eQnCkHMMLvMW5Fic2ehzvkdfmC+MfkSyu9h4sCxUy
1HVFdbsZg0wRTBEfvM6lSN7ojseeHPL3CuS3FvzC3qJiA97/B6upNQdpedNl07sWSP5eV2khoNf3
uH6+88qXPXtVKNGMoR3CmBt88HVLxAHthp9xYJ4pl+wn6bdThnOf9fT3hX1rC//3U65ODvA2A4SH
ZeIkkhu3uxglQjp+a32ZtzZ/7RHOO7TlZiPw7c83f3/09aEFPsT25F+g/iaSXSOKSeEqbwt3fW7G
PLoPg1a+NnKrv5i6q5CNEnbUx2pCGu/vj70O3IhMAiik805R4PLsqx5Xx8RmxMApODtlt9dJAdom
ipEp0semm4VKtV8J2qRCPss5xJQRu8roPfrP9Ta6/AaaiMDRqG9x7bwKZ5G1TpFurOCsw3oJ08vE
002tsQap0TZT0LxzTfy50hfhFxiHzPzpw1/3ptsIm2+JFgZGNbr93HW1TDp8As7+Hq1PGuZYFlSh
9U6+dp0pXN7x0hlmrfnMf9C/i1DVwu37EEdQLKQiEWovnuc5eB5cYIg7vNEp+/uXfeM1AeBfmJ+X
sRWDst+vKCkmPl0pwrPOdZOYalZP5WZieoyYRpWOxjQ8W9Hav6fF/+ZjQcYCx2e0QvP098c2ysPn
DoOjc1Hb3slyFKzdanGjJ1UqO0V9I0CRONjeu4qu7wfW9wKYugx1Ge9wN//+WBQgfXOpIvaQ8FUT
4xMWRWnnu4Dx/r6sb2xWHkRzH5lOINrX6v8uAqBzUbThuQton/RNpA4y9+xTBwHhy//jUUzgLnqc
8G+u49k0SLeK1jo8e7sq76fRs1HVkiJZbQTG//dHXWgMXK0g+8E2/758E0zAoJZldBbKk/eWiaol
UCbvy7oE70HI3zgJtKEu09sLuuGPDJLZbrQb8DXPyiiWD+OONQdTmPy85kX5OIktOv391d7aGQAk
gbxeDPzAFv/+aps19HUdjNa5rpr5dZr35kduY/7496e8te0hf0HIoH0EL+EqcmB0CUiEjO4cBpj+
JbpD8z4eg9k7CcDk+dHx8v64OFX4HrjijQvch9lNK+YyeAeD8/vrBfm0FLZqnLOwZ4xcIGjoWxcs
9c3kGegFAyK0j51v6jsF89hIcq8r37tQr6Pm5ewxayN+ACl2OIe//wSUA4M6Knz7vCrpTvHuBgNa
6EN7GLttUUnot4IMoa6wE7ZbpkP/+8pfxI3si1A1UiJXJ3/lOpCuWzjnoJzgIWxivMF0Zcgqoxyf
dWWE8QTTMP37Q9/aVJeb9fLSF4HMq1UHOWPQjCqts+PMXVox6vunmgf59e9P+SPPY2XBFF8awwBC
If9e7SqzH8IS51373OMIeNszYsn8eQKxbcx2xoQ8AJhmiAdZQCpvZ5RF06mKwpe//4o3tjZsC/QK
gMhxDVxT9G2vD+29i6zz5rmLW2Twcyc3GRt4zkmHrFeDZjrTpwJt7qXnjLwTOd/YXVCQ6eoyukY8
6xp9UTkLem2T6Z7VWhT3VRdan4phRqduUO2c6H3r/nUw205DNC3fyfLfuKroJ1xa89yKhNCrr0w8
GSbdSPdcVc403FRqUF4yNXb06kybJ8pMohBuvydZ8kaEAUbON0cmlscGVylZXsjIXO3ZPW8QTbPc
26ePaLSEgMqd91zKLi/w31n1ZX9dKAD0EVD/BvDx+8kN9rYQqxD22XDqfjjMo7366TIWAhNmEyAr
ju0UE96H1TX66lnCND31q4je08584zTBt+LjstR86Os37kLEpwUuY3AvozaK58ptM7TK3P2drfTG
94SlxZekQMfC5zrzC/Vqh5NbOee5iopfA82oMd49OWXFFOIlVS7TO4OBN44ONTidSog0CCxd81j3
cOcetHvnvKzm/r1dG4Z40/5ULSI8ghBe7/Y66t5pxb31kpwXNDlpEBEWrraPay8K1mHpnNsJwi7N
Pxe0EIhWy1NuRlH8HpD7zecxnmUHUXzzkr/vodptyV6X0TlXtVulQY5rcWWOfSKdrj2SwKjT36+j
N+4DGhvIy120Vik9r+77hkhQq13g9oiX7TDEs1VE29ey1KHKYLVaW3GTTxGj2ly0pbEdVgTI34No
vnEx067Hdi+iu8KE/lpHcm6CQZRz659D6YZCJFZnleLz2qmAFGOsMAz26npZ7GyO6r7+BARDK7T3
kOTAMTnfmvfS3z8Xhb4nRoqcHdrB5FC/fwTkJYNGD9I/97TG26wYJnXbYEGYFI7bPDVBMz+FUxO9
hE7//wj/PBtwNsxiuiGAqK+erXaIhmyu89ruy5YQS9DZK9TQBGioDWK5W8O5WhJab9hJT+DV//37
hvjzvmSzw6WGBcLUGiTw78/f7XmwKiN3z3CnBzfe+249Lt3u1zEuWO07gf/PG/PyMBxVwVJRxl2P
GefaJhK6vXcO+kpnYV32h0aWwY2zTs8kIPlL5EHX7J2yP+5qqft3brA3H0+2FV4SD6AJV2vNyEt4
hZouUk2TvgNPZsQSOcCPa2npFBo7svyKIUC6Bq3AUxzFOvuddOvN1Qa7dlkFUpNrZGmEOUQQ7AHh
GLvlT1gDfZzsdThV2/beQX/rSR4PAazHyPIPrdZxH2rpl6F7NmR50xZ+/qOoXPPgLlv5Tpx/6/RQ
ZsE8pG95aYT8voMIt+hOOqMH0CSaxCPy8X2AdmlZddtjV6piLVP4j9EraEyzOO8bRoL/+xYmyaCe
ZHpMvLi60yqnqVtP+t652VfnPLbT9tEspcLTKXhP7PfPWHuZ1IHHZl4CzfIa993oxkHXMPLOuA34
MhlI6Kus8J3+y99f6c+wgOIGHR164kT1P2L6brizcIUMztTL5cEKt6dlypFEb3JspYd8f6+R9dZu
oX9F44wGAHfh1S1QCGKhVDwvdxe9xdN0sbWc176/8ZdevLNh/ozrvBwCMpcmAEHo+mGGxFCSMic4
M97zX3BvXMdztPuq+6nDzR2/26vTLvGYz4N7+t+XlQvGDmEcciquA084q9Uzm9w/jyaz7jj0jDAR
g+clRtfWTWwNzT//jwfSTsdv6yIPef2qoyPtcChC/4y6rphvwhYTDGT02uLDMnbRmkF5eq9X9tbq
Aoth+5B2U0xfttZ/QZ8WuYTOog2fjF/IR7n0y00ZSP+DJ1R7s1eFOSVtWPX/exkL0AtaO+AGoA00
mn9/LPdmA1mSHRSMrkhmMI0UrGPT3tWVQCzDm7XO1tzYnzdlvsdtf+O0WNyo3KloSoCyu3q2PdiG
U5VVeO5zQyXl3hpZ1ZVMbaWZJ+Dg+3e20RunBfIDl2qE5uhlka/e1TYH2tw8j6audwJeF94taui+
rVgbvCPu9Nar0X28EI5ZWbTxf39UsFHEulLTmWNImplLa2bAZdxkb60FblDwHi3ozefReSQ9uxhY
Xcsg1kub+0FOA7KfF3naViN62P1O/LObenromuU9UPdbS0kvGe1p9CUJHvbv71cFC7xfzF+AR/Z9
OuFJ+XHFbvDz5mjjPXD+H2NG0jtiFLEfnvEFm3p1NOq+QxcxKqJzvkjvMHeV8akL6z2beqkPWOiO
iWs4DbdsoJfUaulJMfL3rC80ZZ13aps/gyY/5TLt4869BM2rLeRX5NiOpI83tkaFyUNdfum1Zy1I
L8/tybe08+K6shgOY9703/9+Kf0hj3FZB07of3xCuH6Dq3Wwx7BAa2KKzu1um9Bk+/6i7xhN3yez
Wtp4c7vl5EYIlBh4vanYw0CUEViEXU+q3SX8crHDuejhvHeOwQFdvvd/1dS2SQ7Mdfmfs4VT6zUc
ppBCNEhiLNlg2SB7Bq9pnIT22DwnZVOgD+F3udmmC66JT6NHoR/PIzZv8aoGYzouxjr2qWdE6jPu
QZ6TqRIMQBI5irrKaQdvTH1rdG/zxsm97GLS4iTb5uZfSmOmywVrRO8vhC7zxhKtYSSrl9eOTmoS
121O6jrylZt0rt1aqFfkaikUSpedVe8JGjZV/qC6DsxnuTjoP6CJvPXWfW9Ea2TGYxFExo1bY4yt
k5IOTLEnMLt09YRGJ7O4eJmXjUwt3wy3wFQoF7L8bFnzIu7ttW4pyPY8copPdHHs8V9vLYPwJsd8
ROh44sq3ljiSSz4d0YArR7iXexF1twJPRRUHNQ7JJ98UbpFMS5hbj14owac2AohPUlbF5qOBAYtK
vGIExorsDT6xqjJ1q2LLRdXppEcbplWkw7E6TsUquzsdisX9UBZIl501+NrqaLtTGyZRY3cB7hC6
724QDzXbUw8/dPtM63Hrkh61wzyzI+27r1Mz6uYGGeG8zxyVezqeC8qzgzFOeZjNnWN1CeOeQqaj
X9jT06ose/+Z00By7lEnt7Z7qLvtWsWRh9jGg4ECPR6NCAa0j8r3y/2nZ4xNdQjruirvZzQOjcOG
q/L8FBQ9yoMNhkZDCv3+wn2yOogGZ2BoS7GdAKvuUTK27Ra+zkMxbP+im7hZ/kXutplvGV520489
Z4ws0nVeUePNVjjSboKWesRJspxdtm0cln1RovHtSEfZCZYMJt+1GmBYfbbVnDPDIRzOw33UapGn
RUmZN8f4TxZGHUdG6YZ3u48CXWYM27ze2FB8+LO9rQYMsZgA+WV1n+9zMN5XBoSxNhG+dlorrWRv
7Tcb86vW4iU45w8FDojUz9EMI71MSA4q+QXel+xurW13jQPtcSXbLGqNxT3iGmavUJKdutyqxEJH
aV5jS8u1XGH07kDgUizGG3y3+ikX/m0fYe2Z7QBthhOq4FP0aInKqf3EUlZbPSCwVkw/i3xvqmQz
63qystLv1DQl6z4B8HEjiWu5byAf2MXRurLEKMw5ZbUm1lAyn0uVt1t95tUXKcXewI8n3pQRBd+N
DooeQEJruB8XXQ9xbjVzFF/IQd1Lg+WHymYhJnEfUdfS0O5G0bzQg0Epr+jyWRx2yTDPThy79O2H
gJHmnubL5Np3yvOld9JhQOmUtgNgkaOt805+yzuGArd954f789oucivxLZuUFdfr3hQ/kc/Cpot+
UV5F5K+1NHec1w3Tn45Q5nsQTkYwGEO877uZczeFqhA3tSkDdYLIVaNDYU62fpw8PeGNJIsij87b
WHh73A114P5sBnsqcJuv16WOKycyLuDRJTDzn7nbGfq7g23v+GIV5SZux2Yum49FVUjzQmIpjG/Y
WjgufXbMzmMZ7W70mI+mMm9LJBz2c234k22fSpTLcxFPA8OC1C6QzG8OneeDjZCt6PxvpSON4kel
ltEDDcSoMittVatjI4QpD7Za7OKWjzuKHwJ5iPHe3zwDKJ3vNiZnAQOocv1HFX2zHyByhXUbW8pb
lptipVNFWAln6wf9fLMo4hEBF/3RyEf+yAmrvLkZbe0Hh4buXPFBTFItD1YpjeVkiqnbXtgggZ84
6yZV4o/uJI6Lb23yprQXs7zRs7DaW9wAt+UfPQRBvZ/HuWDU5C+tVZ/QzFnzc4WZ/cIlJQwGQHYx
Vtb3JYCifKpD2WOnOaOl870XBJAkBHg0t7E/hPOyZ04x1hvyHQKv5pc9GlxvTnLpwrMwi9I1v0Hi
FN5tX2qt50O7dcXyajsjkg1r2DEyOBBmOnWMhI/PSUynGX50CT0CTwex1/WQ1Pm6ihtinpSfKncb
pldQcaYeMl/lk/y2abaPOpTb1AcUNWCVxAfbqjx9akLgZg+BX9LLhMae5zfMebc+Ssq58IdTZ6rK
OPHswH/eV71Wn8uCU31CiT3YboRhVwDCPW/QVYx6aXUHEDSfqUSnsP3u+Ya/nhVzDxxF3bnR3gsd
/waR9Fasvp0SCFB3Qt4VpR+CJHJcx0Z6Wq3Y/ZKRHBXwnvkjPWV3SMnQB3qRo/CEL2IgaVQnkQQU
+KjpY/dZj/0Iwpqd1w14vK1DFTzWgqz5Xtbd3mXNEhrOHAMtLqq0gyBtJL0R+hM+Ymi4gNhEDGS4
KVHiJ1hIcLYJ39ZGNqOrXP+mwCULbecGtOg56s2hzBpDD+VXzx8ifev42+iu2eZ0mP4CUw+jr2pa
jOojmnm2ynw41qNzM45Bjl3TNONIGqMjI3BLMjmn/UPgruVnZQLtvUPPLzeOy95XVZkB7a0CEe/K
r/bvzbSK9tc0SpNfONDZjh51Mcr9ZahLt6kTQYW8J9rtcnLFDRX29cFRE2ZV+xw5+tBO6KDixAJG
VboJcXLLn3PXcg57Z8gZKBkiwsceFqH9UFS6HM7gDqCjpjA0MJ2JrMuKtKAlf3Ir9Vs2D12bokIA
hVLb+zjGeO218rGWBp9Kr22P7isLhRWMiLxfbdlUz8E4lguR20HqRallIh/Dn/TcbDr/IauJqbsh
SBsyXaK6l9jM6756dRhWD0L0YXNsp3Dsj6pvSLhNFCtgJRe2PEDD9LqDEjl+ErkUJaKrBJX+YR1z
L+Bpoxke9TChGwREeflZhUp5cRgW1TeEz4uX0dEmEMYiWKxD1akW2+cCjeOt3dc6A/ShUMJpcJqL
jlBT3OagdCDV3dag3HVjGQqUpqwIo7dd26/Pm+Pk26OUoRF9zfvGqmIYvv5Hl4ax8dFA8W39IbvO
f7YGa8H708vzR717fM7NWVAVNc1O/WygqzVJ6wr3eZoH53G09t2No96O5Fmjmp7qC23nZKJKWMci
2OY67azZJ/OVrkdqZyPijt+StoYjt23h3Qh72twYDsP0LOj6VwQFlunfcXDlmKDlvOs09HNEjgdX
lM/5woZMrMDonqtBip9NGM750Y7UoL/tXeC0P/WOwViig8ZnN5fCMjF7w7U4z8qVSeU3EkwVPWF1
Oawvsz15MyjdAoeJHambPjE7o+7uyJMEneupIZkZCeaS/DyXwRPhrTJvV4aRbhqF2lXxOG6heajY
rjuemUUd/MrBalGMRZSDxwKsijhioUy6vGJw24ABWFz1aI+MDO/QZ1rXV9dgTBWLQa195hdhEd00
yEYOJFF7URxr5ReOl+Ji4rN9PGcLMjDlwa27aZ9s2eIavFsWZVZHyy0MvyK9i3z8cRfP/Ng27fZv
beJIl3r8kk+NY0RzRghz7dgPl0V/2HNtRVRNLmkCmoa7jqoUJyRaH14rZZM2elnKW8bJXZnWEtNF
VLuKQNwMsMGjr4TPzstqopRxZHi27Xm8m+ZopOsAfYvZdNj1x8bBnf4B7Tin+NIEY9BnqzAn51iv
rjkkuvS88YDGTLXeT3pUTJBEPw3f6ZKoNjOChhBXOFxnX2W9D/bpgverYBOsW3RTYOwwfHHcxT/K
XIxAfTpHI0DYNVtTouLmV+sjlUWwps7chMi8C4nnky2geVId4vvV5GdzCOuCY+3UwS03yMXkxxvD
0U/qRmI2XOsIScU16gQras/Muu0NhxK3bdcggRhXyuMOrWqO3bBoui/DaDoLStKO2NNAbUqnTTjk
S6wjROxP2041n9kopbdpLVCvTJzGKzQ+gBigvirRYiDbD4iImxwhUqziZohmvc2fdrqmACdAY0cr
MN7JmjsVG7VftNXZy7fAko9hDuidbNN3y9o92f1mPgxuxV7dzHaIUsfX3JnxlMMCS1x3i7y7DdCf
H1d4g5SJyscF79yl6Zf4kv2s9xVshfxhBBFQ/BgttM5TsIHgWZUqg/kD1SCF3+bMERSyqCg+NYEP
aI9XCoy0AeP1PQQRz+EbDedVu06F0ZPMW6Yzdrk6J6tQ83grcDP2kzLUqGlW5hQ9+0HlfW74qd88
klkz3jDDmTGCxucbFoml24xjjBRfw8uE39s+MOvEUAxZIJDia4BJXeOcnL11nzoKLjojkxXJk+4N
ORylhQVJjM6HDlMxDtMcV5tRRGke4vmVGpvecKMXw/JBNRa4IKvcgDK0dW7P52ZwNRcCjK64piFZ
p9pyxjLGg8/0braqKRwqYeG+0uKIqsNQhbODJrvoZYLk9SiyeheAtpywDNx4Q72yj/uw8/XRNjri
HO5I22GaetOPXfzwfkXLVHztSxt3Z4zq/F/mGBX/sK57l6w1+lFONAp8rNxc33vGBYpgtt4SkHRE
tZGJyC3aGGdy73VdlPer3JZuwTpeSZ340dJ9a4IWQoqouAdSEOID5Y+o+/y016aSEFWAC9tOW3lA
PGmhpLNbke4HUeFasYM0wj8eat0yxg/Q32KJIMUnf6Q6iSt78+tsa9rAABIXtE2ywgmEIrsqbA0N
Y54MLtNAPfVrN0ZJTtvizlg2mjJLp6wpk64u8H4myzRiZ9IKH2RX5yoZUCK/GHiq3koqqpMyWYcx
CuLW2MoP7HH8pXyptv24UIR88Jvygi/PkUE9wMBXKLnk1XxnBTVk2c1V+yu8XQq/NZc77QG5jcg7
o+rxSdk1zk5r4DY/qM8GSL3GqMeb7XL47hY51lZiyapa4nyJIP5GerIeQ2dvUDMwo+XRcN1GpZXW
vkp68FF3K+Ix93AkWqpVbsiV23cSv+yp9s0sH1WLKt9sDMe545JOgUfVUxI0rUm03PKyiNuCujg2
tohR6R71eApMyOD/Mqoet1trQvUkYZe1Y7I0w/zR5ZdZGeCuosxmU297WlYaHbyGrkUQ4ynVfRK9
vaFHuAnCQzmR0aeFX1k/OsdEMFYNllWnNZ1GfktRY/aBlOHwqLDqq5LeN8rvgz33DSzcxjRiKlqg
7Z5qV+zaqD0OO9XJPdgq2p7hWntUdBv0hqxQ0l+4Mxr4IWEw+1/WgSp7DmFIUfj68wuD8d6LHW93
bK7n3dkQuDMBVK41WMB8m1AWi6aZD1xPIRlOuJcUBZZTq5w1vqRw9oZNSDrM/k/MVGCUdrauErsJ
5L9i1Zwb03ppyim8lLbeP6KqrW9bE65pNMLSSsy8rx/UQreF2yQPP8lCj9VhdHwibgnER8b4tPo0
QYbdeZ25NVt4Ex4mmB3NgxuOWe9AhJZWF0/rtDlx7Ug3SHt71wX/9tplaCkJSPkO8nIxSCVsVy28
ZFpWhzgRT5tl5TDWOuRzw177JKF4YHkX9Ly/xrlsFmijhbXIOBC1XaD6N3RdavWh+eBX02wSnU0b
uzItIztBGzj66ToDtrIlF99rhSBuFfs5BnlxMC7DEwnQjNea02GcrP0BTqZNOrA+gVbMQQRofpbk
5MrEmZ22T7tZG2Q9Qsg1Cap2cz/4ORBeVsSyD5DxaXFZnenlqVf11T+kDDY0G6mMn+swNV62taP/
3BOVu2RQpaDANsPyl1nPw5zRf9LfOhsnu7RTlG3xXEJDS3b8fadnkMpF94Hwsk0Pg+nI22Dxq+eq
xpUvHkoLj0yidH/YQ3C9tzg38iN7FVgD4wSVi6zAe/LXHqxzndSbaD2ye4dRIyLyy01DNzFImhYv
VbyrIz+P2Vu42nV0JMoD+LV2OLg0nvSBBiJVy+C3ZizktBPYhyUvCZlGMyeFB+U2I7sYa8gBnaoy
kxFK9Mlc9hzVcX9tqRS7+lWvRhVmEpFKin4xd01mK7N+8ivDNU82J2ZN4LH26kdrmEChh3Z01Z0l
6emfcgXL4Cav9ro9RSQDIs1Ji56Fs9f0XRBVAlXR25I2MGXynEg9BRTpwnbvNQK+Vrz1SDIArsZo
7lhsk69TvaiSP5kDtziRjGxmEnbGvsWmg6BFwoSU4ZLV67rEco1GdhJWHqScuXT5v61aF3FonVV3
94ax93O6kDwU5Ahdbd6YNai/ahR+c8Rcvq6ZewAySi6swyihJMdqgYl6OR07qXrqr2hcvdfAq4Pl
EEw0hBK8ousuph86zz8wefSYIBgUn0ldhEGX9liz4R68490ZsgHMwbr0g/+TNan9005R0zyFu72+
2GR6IhHC51H9PJfTfVnTTj/2hTKeZ1q8dizHbqwYOS1DMCTLblgwr4bc/+XaggDXI5zSxbKKqIF7
hWh7bIHlMbKVsmhLdnuyTyKapTz24CxeCkCWXbIUsK8lhm77IffU+DI2UQMDlJ1Wpy0FX4dUCBOc
jEhPz9AZpjLI3KALPnRGQMPGK9fZRMG85bbjuhdZEFVGk8B90R+xBw9fzcII69uw2JX1aEvZkd/Y
Q1lk8IinMSaqSOf+0raVqV3pfT8FILA+VpA0pnSdcKfJmo5DebD2JfcTjrRaMfKm+D0BB8gfpTkX
MlPCsz4Sc6MCP0mzf51W5cl4v6isnCtTeW5Ge5XaJ1od52NLu7SKhdUb/zRBL/sYMK6XQ3VWgn5E
hXshJVxpOwnC9PLk1hDik8Lt1C++vfGvUlEv4oZ84NcgAqqbfqj3NjZHd2P4IIvqIvPEZOYQ1W1R
Z3OzREVW47ATJm0wtT8GZxdTJhAoIf7uenkYZs/5x71UPvG0Uz8cqQa6gslwO9z2IcV2qsPSztNV
LOpr1Q3+d58B4K/cqobvRWQg4JfnxmjFJvYEW0ZwIauqp45u2NShn3LXeJ3OOrFMQ9rQEOCdKeti
4TX6Q7tMY5fMtfae+LaB5jC7/Ysrg6FBoKS8yNGWi/fSUe1YSSh25ZK++oFK+G3dcCjIsmkcYnaM
jSeaGhgxuHu5ZYob+v5yKj8js5OPSQi1rMtyZhn7AQtv+1luwUXUwFs/j+FWbWnVoMB9o+1NPQNc
6cvUHef9UU5EuCzsB7WfIX6XOqPO4nNV6C1ESbcYzH4wQ+0Lln1x68RHuGBM5lw6ayLokfTZiGXF
HEcK6FjsbW1JrRY2O+tc9n6V7LO7X7SpwXd15L6YZ691JOkVTFWQBqMM07pd0Mjx0Us80Eywi4Nr
TtsPi5juZ4XuitOyrlGDmSXTESZxExI2a17S/qjdoTwot2cFe8Rmh3iQVfmsBp+mOnu3fx2sbSNX
Wv21STo0GUU841n/uMtKylTaRv2Z2bpZJYy193/zhcooLdp29BLRVOHzNkgZHCWq5d8ivDBuV2Oc
1V1ByXSqvHLySe+t9XPtrbOd1EApNmZLc69TUEn1epyrsj41uwyiQ5hjlJ14jI4MSru5vKXZss4x
bkrRrXQBhcf2uI9rsphTeYY034xJ69u5SBsCzS3lsEQbIBidOe0m0clk1CBMEjmK8tJ2iwbmbAGN
TXqoy8DstikUBFq5F58ndJVk5jF4Ih8jE6vTpjDmZ/LpYYkXZ8EEby0bLA2Vo/ZfTh7CB27sYb/n
xffy3vOMcr2t9EKtb3de8T1ENsmIx4UudOKype7DATBqoiJ7+Cp0SAs9rLY8jGvZqtd91EYe4zEh
80TRnNCHYgzWF3OD0Gkylvual77x2S3M/DtmRBMC1ENDs1rvFIkr/VesmLt1MG9HpxjWxLZK7+yQ
ky4JY8b+8z4W+a+NG1jHVNHNBxfSqBPT+B9UvNWAHpPCtIyv9WY0fdZElIAJuOm9zozI6RnwOcN2
sfTtwzbplHFB5DU2/adGREgSLT4bMV0XKIPZ/3F0Zst14loYfiKqmIdbNnvwPCV2nBvKSTvMAoGQ
BE9/vn1uurqqO469DdJa/xiqvWHU26YozuN1IkxnzKqE6r09WZeCYhHYRLnjHuCvnQ3UiBMJ2g8z
iMnCzBG7gDvXW3AbrdLxDnpdgIimUIvnJDBXe61VMs1J4BpoYcgEIqRysL8SPZnqtEWZowsAI13e
ONUs/EcHtWh/qmLQXq7rJrknzdr4YDhD88tbiRxk8PXHAbjg2qI7WrnpkxfSZXkgrYqbctIe70Yi
N8ncudnmI5h4/E5JXdNYMe6i/k5luu9QXqrhy1ZJTbU9fCl/fvBNemnYaNLTGtVAaNZraEgK674+
Oz3swnmexKQfFdbRJPeFAQWE+NDsyTOT7BGrkEwPTLNtw/7GGX1C6FWaS+mpVTKH+N6P1ib1fga8
ZpBdhtp0RULUjH1qcP/y5vTXsvDrg/6KtWkWR92b2eOSqOq+54WXtQMUSE+fIco8NtO5UYt/pMdG
qtM4raE8bGs6dTkIQuZe4rCPPjhTeThTgACevt5QPRfEa+RwwTOU4EGft7upmxUQpXHUljtAVk2u
oPkA6qvWtoT+qTQ7GDdu5MFva+bHjGWZHAmRkZE3Ak1/+LytNNPOfnz9haxZm/Po8U9Zed3t0C7Z
2051YHxA4wb8qClVxbEV2vZrg8NhqhHoFI51tfnepfXmbWeqi8qvYMjIkA1sv+6Fmzj1bUJYzoeq
a2TLXjqzJyAnyfpjGxs1MdajsUDY5pKa3Wnd0JedMpngxG31gayCbi/W1Q9/CVlZsmhkkD6Qp8jg
7npmvofAGKszrKE33KZJVHYPDr191Q9sZdK5oC7hyvf2UC/5NHnbZ9asElJsIF/hLpJNqz54IhZ6
oCPV948tkwPgfAm9fxBprGH8giFoj009JRz3SaPTU2VKWC4nCl6pe639o7WEVGObixuXJOdqZEB3
sZ8+XBV126MBgBneeQ3rocvLzPjbQy+8dngz3PnvZeUP2xtpf3zkJFilwxGKd/wTzsEynPi2bI0L
j5D0p0Vh4fvsrKfkQ4mOez0bv16OqWa6v4xi4Eqcdrrk83AO4992DBSpz0Bc7WUkJj24uGYS7lto
Un4j2zaEy3FJ45lDmYSXjWNQ7S9uMwzbBfEPxFG+e3MdnQXAlZdLAaNzv00gD3nIyKpexsHyzw7o
e2cpJ6UpuvGh1JNffYICBYtSpu3zZBW/UCtTXwGYttH41i61Mxx2TanrnW7ZaE5T4CTZ865j7ZxU
POrpSOb5MN7VqbvPeUAvH1mhu3A1XHPQqMMoQjPe102PzfX6IZk7ke1R/MOQL28fPZ6wilkGNi96
26PFeNERreMsW8LEWYwZJndaDTo7bX/FNnBvaa6dy5z65bsBd8JrpC1kWNCvaZLLdZ51UXbV/GfV
8H5HyLHu944iqD5SnNNnhY43gcFY1f2jjuJtuKmcdT0AB+mDdOsXFuqZM6174r55L+O0PGTxPP/p
zTpTuy6jX821dL4oJ9P83jHZOY+eCVl2FyT/vDHpV0eu7Xti8CxOFW6ghYKSSqcN1bCs9AFFiWNf
UNImzs1c9e+esmF8cqdeARXU9ncCMJpxV/Xl+l8feN1j7M6AeR0TyJqHUu7Obd+qxR7SNYhf23mu
RK50lH3vq4KqqOTcXCoZZY+oLcCtyrJK/sogrMITl38Wvo7JNvmnmmHNFkNbdQQlul2cR7Tp+pcq
8vczpHlwB9wFrBeOw6uP9PQEvJGK3Glq/Tf0ySJfkEZw3IStOs7p1OqTEaOyp4D+MMpzBwJ+6og4
kCOMvzi6UU2AGnaxqEhZSiBykjb6akUNCkDbPadLVW3lH2js6StttyeE5ZkoOvpCQLznjE507WOn
yxeaUuocX3RynCsFNro05bZSO6n0eUEPNB9i5Q7q7PdcUXm9Jo1b8ORktPLG3dwzR7JZKLtrAmnS
kF2Bkoj1RZdmuVkaHL3sTFn3m/lgeETZ6rKBxXN0mXkkA5axNUCLOVUdzvu+qf+RrRVf27LH5PNa
t+qxnaXb37FC2Xkw5dR8JzW/lCjaa/WCvzTJkct1NeTbKh7byCb9SetxDn7JLRXfZrIdWLOrAKYT
VW8f5NxWbAf7Ff+JPNe574Zszn5tKICCxzYQ+le9z6sAaByscyFhqG8R5sx0f40C9Uq+R45JikE6
vPyp8uELZ6wR56Dck/Ik3aSZH6TTmxi8vY6+63R0/0MCWy05CLvrvm4MRdh1gsa0b1vvYpUcUp1+
O3vJi1PatjsKYZf6HJkE5nVmBrtvRtHd7m7mkW1SoeYI+V058Bh2OaqoG6dXHkH2v2mwnXdylbuY
QxO3cj4aZl9ZYEIa1bea6lWjxfG5axyOf+/i4VsC0ZRgbEUAW6Lvt9lKj79OZsjFuZ+rc9OmQQ02
bFTNiC6i5VRTS0WrMsxwJg49EpCuKBOPHoQ+s0zw8x7zXcUly1+fuKT4rdkWsmqzckxXE/VCp3Pd
Tc7Ba73pg+JqvrxpwpUsEbm3aa7XqkTckAWAowGhFhmzTchdkDp1suQz2n7EYCbumttq9qiYtdMU
fTtKi+VxczSzXbiT6YgUxc1yOinjv4GzqvGwhLNVhbNXyGdMiki12ATd9Hm5tdN62+/75p+uiwHY
l8tTFBsA95xLNyyPauPyyjObNGAz0y6PsA4oPzLVZkiOwrVhbnTAUQ5ijVG8tKiL2KM3CZMx9Us9
38ZjvceXBI+fKlQ0V9sNvV9hfWz4YaKTtmGqIX0iUaPFa6OH2rb9y1Tb+YN9pmTfdlzxWpVedMNV
o9wi21fJIrqLK1K/9s7NPOzVkOOsHttj2czidYPG/dPaLXsMp2AyjDFz808xUYI3w8COh2qF0Afn
3rV/SbaA0Qt521PrbvrbdZpO5xbxXJAPMhvu2rFVNxKckbQVuK7rYOrNuTv0/jc7+4DQMPCHH2My
dG0xSw/qrVuq3su7uHKTg5cq+9nXg73hut/vEgB6uM2wrvqC0+ml2l3+DebEYKF2vLTo034jNNnU
fPBJ6SJno1jeRDnsx5YdVRrOt37bm/eQTPfoMJblSA6W2Xp4sECPt+SD9iH52c4aYWKU7bNfmU7f
6ZV1qRHIJnNc+CTJ+vEQBPkWevP75o/xacHVg5rAJwfzJBior6FWTctm4sglATHpyj5Xe8Ys7ttm
+hml7fDNeYgApKv6+tlN3fp4ven3gqsjLb9TJIGnNC0hWmlj6FGLyHJ+L0m9gIxlLk7PUVZGfdEN
grOAi5xIQb9GQMRL04fcZ3bjjrDhbFZKFnDDIsaozEmj0b/Pdsv9AljdLwfMQ3tzROIBbezQH9e/
UjspPsMBgOJgQm8IbmgJUf19MlYDpJa/TtNWNLVfw6GhrzxC/aj+vPBzIjFVUTTkgE1CwN/zGB+j
uW6moo9lCL0QtOwMdiez+izZIsSjylbX3BDyrM6xr2b6w7bgZbGp2x1VXbX9W192+Jdavl1Gh4Ef
kUIh+I+qwn51UU2pOn4RZFPe0h9Dz1a0dyHwooNK4X6p2JQK7j96yXby4Vi2I+MgWRiED9wXOzRd
d5hgWP030mkOyicaJ1dtL9aiT5T6z3ZdVfJNp31/BOVHnruy+/yJk7H2CyjiqD6gJAzcQ++WyVcU
WcIXLMR1YSuJuX7ssvqUDHFy34dm/sun6ny70zZNR8kO6l4CkVAfnCChhJyi5Eo+JK0/rygM23H5
g6SahR3BuP8wJvv+Y+F1Gg9N6ei7jVHcHj3Run9IITf3G9la9dk4bvpqMJeEud/363yJ151hNhpU
5x94Udoeky6xgodg0IRgKVSkAFmyHBkURiKZ2A/K5H2PNlAb5euAEtepnMrnpQ+r5mZD0BEfklCb
gYSqJFgPTtdE/qlxJpcLYPXWtZA7Kbiw5n3mnrc4huKbvX553IkGkrRalcvIE4oaP8pLNzGwBXOW
EcpYWltejD+jeCJYhwViShlIujZtgxt2IKxrK297dOCspPl0aUD/TnvfBo+kfCIQ8fyp8Qp32cFW
wWLXJK8i606M4sLWH3XTpM7vnf2pOo9gYv2BJ3TUXg75IswNF2SkCzSqwHkW6VFSGCTL6hCSQ5Wc
1gTI82BMFJuL8WZU4HHn71zZqOQqnumJ62SMB/crQ9T63UbK7/kWyiU6e+wgyfVPcje3G6/jG1Qq
RYCzU6b8SVlxUiO0cV+pbTQIlLE8tXnoQK3YZBl+tSXasgdCbqv6FBhhP7pOzc3BNG0cnEJWM1ga
IeR6XtfZcgRkSefdLA739blryMe9D4G+nBPrV6JyHzYrOTNjAWK2YHjuBc+K4xTS6PkuUCsVDKLk
HEjTjo/XceR/uo/j9Zw2qgyZQJpu58Bxwvk+tvzyDoNs9IsaUHMCC0VzkGfzVVbvwOqKU1TubfW0
9/D+RbwG4XqKuSOSf34yJe9YYEt7slCYyW2bpcufgPca+GPwAeSmmEKr3AWvJRNvqFCr7LMYDgxP
84M3ue1d6y3hqXO0ecim2iNMgCvhcaR34CcSySU+7j0WBkSB6RI8rEgfDGtzELxMVAFXh1mSNHpb
ShP+iGaZPQ2h3LoCqn8wR09H4g3TXzDcVcg/qIbsahd6LC2dy5pJUJXYjr57TGAcWWnC9n1bK7X/
HNox7i47P/EjFtCO0LYYQcyZuuzpHv8PUhepcURcdSKt5NrGjcalHldxgcrTVHloVMisu0fsxUmw
YC93qNsjLpp0SoikrFSAaGSWHmRbVv/Wvcu2c4LHaCtaupb/oopFC1wDbSuYjXA/GbzXNK3W5S3h
tWo66sA2P7cl5lm7kpmv21axtsOpXuXjVa3cg9JN82kdUN885h5G6Fr+7ocluYenti9IUbb/8EAl
+ApAuQFoELmSVlJ3w3ivmxDdizA6PK5N1L6vkwcKY7gJCxfR7ZZPEDuv6GTWv1ajnGQxaJPnIK51
mYuaOLIrpD/drZVNb5d6zH6MMMaP9Lj030u2skwtdahuW9lFz42v9dM4e+svdwoyho5MmyfJNwfO
P0X9RysZ6ncVrTZX0xx+DztvKrItct26KhruBrm7zF3Y7oowc+2DHFyYRO6SIUqEJSt9iPe/3gru
PumrOF9Fwy+Vsv1sbc9c08N4+VXsHmQa2uMVNz42ayxPnRXTefcS8T3ZPrhRZRTfLKsrfi7e4t1V
4eLAooasRJGY6iIbYfqixX9AQLkeWaPNC9LT/2qBqoaM8iwXLUlETu8xWZDEhJBlKPdLX2df+O2I
9Giv9NMkz24yqSd0cPHP6wt97nwYPcfybZs9bC4iqNQ5Fel9NYF/++EW5gTvwi9Hsv9EyJs9Qv2e
sqx/EX3qw25y1x7GLDy1elvuKrIdhLvSDZx+D6tBiSC2uxGJYs5/taBYsb1fpmX8Uc6EZB6aCSGO
+dlMDusVyZ7rQaWTHguUcvHP9NoldYySJTgIds2HqI4TNOKTmv+L492PT53XJw/70ssbs8RLBfI7
S5Tw6Yh2pNGP+NR5uoEMUHunYl1O+6jH9Vi33UZ4zeQlhzjtol/K352XHcPn+5xiCqnHan4aHVH9
Z9CLM1qR2vAVD6H7sbJQ/HZmJ/whnMF7gswen92lH25l5ZilcOsuOFXcFffeqIdjBg59B6nPlLxu
/vCPUsgKnc1o6zwNp/i4IhyCfvezx01FV6GRVkdg1v631/nblveZ19720MXnFI00fBnZ6O+x2NIv
xa1/68OW/ssGBEfJowdNItHyr0DWzDnyhFDCPpBQKX5WnmKKT6W8AynDpj5U+/Tml8r9inCeHBkD
4G61BK7Ldv/TmUOkonvnH9dlDn+mvCuXzugGNoNAV0byt4p7+5mEWL6UMyf+nya7mi5sVKH3i7Zb
ztwe8tAXC1L3rPFOcGvJOyqu4Z4ReeSNRpX+7HVh/8HlnMDclf6t6xDwiQZiK8cD1kT3bE3a37kC
ZTa6IUfArniD/ROETv1iY3w5fdM6j4no7Ovezr7Ng0X6J40x6Lejy+CzMbO0GC7m7YZhzdFYR8Ly
jayA4dMS34No2Aub77kuA75+VTZAI1L7vwEE1GuM+BOxyhbzzNmx5+u08OPPKMCJ/GfGrrIbbwgd
oMjMl9djhJCaLa2wDWjD+1aN+GMmMTRHM8rgATHldKeQR9756DdylYj9yZITVh+Q53lOERmBEDKt
Oep69sgjSOH4nE3dBqEPgPizrJbmpYPzRlrqOha0uRqr3+tWihV/FQoitTvjf/W6VMUS4/XOYxVl
LA0RVae519YbfdLEiD9kjJGPO44LBcqr92/pgZvArSBDDMJ0/0lzybgWnvRn3RRxT9TALdrQRX+5
u4UMz9fdr+WFccQLXwLlNv4texgY0Z45zvo9DtK4OeCa+x7UcokRjKPn+yw1MvhLJysz/J3rSbRP
CYD7fDe0nu+z6qXlfGRj2SNwLqf7gQYy6lGldMIbjghMTFvIpZ921igRe2QO7dNc1Qe7iy4a+bFM
599i9Oi2G7YMhYLv2qGJ28eOqeFOCEfE9OyZDg3Cs9x69dOJa4R2B6j7Zj81iSyTZ5WWqf9QDcii
j1FUpTe4Yfb/SLBuhkO9DWt9qdkCxmcxMC6cEARZ657q2RvS/XF0YplMp4UNo63OSwJK1+Sp1JPG
dpfhVXuTEkWu5sZTe/op4BxiliP4d1wNwbRtOBUitMrLOZgRcjQ45XYaP8cNuuGIODZFuaD2UuIM
dlBPuPf9iHCRbjhYGDba0W39ZULXDZ8kDxZ1na2KwMS19yggl9KLPyyq5JOEv5F/Odh88FOzS0+r
G7+kVONjWHbtnFGfNWrNU41+N2BoL1eKrdx0SbeFsjD2ZPeUpI2pfqx0wAev6Uq05CNKmHkFx1gC
t6PEE9vAz9jrV3Gjcdcl8CDM2rchKoGMNdYacwgrvyScvEeLeWwQ+nX3dZiosuDnbhYX4sxP7S9+
FzXS+9jYrxVTrftjmzkdfy+JO1h2gq0F7surpRrcT+KrfNJldqbV7iVelTc/TpC4/g126dE/k5Ix
o44PZ/gYnoFuwgxl+6F5jCdoPHSQixscQ9ia5NyPpVD/4lh0C+QMquM3nAyl+BiD1YN6Nr4PKhJY
yYyqm8lrHu2A0xWsnBYY/9BgPirPu40txBqLGddF4DqKYXdAcFpUKZFGdy5ijXLH45EGzcnxgyb4
VasmcR4gOTd+vfPiLNtjCauV/sDNgqnAFfVInu0+Zu1zj1yYknOSfcpLu7tJmRP9vu03w4Yp72nJ
mqWE4E8Cdord4S+tcz6ttLo46bpZRE/uopRf6GBCiQzcOEbtE4UbnMJ76iKjEPEUAfxQMjbPT06t
wT/yypFdlRF4r9ooOvMTZsnFc5MOeTL247W/wa++whgnM/R5HpuxqkhvYm2Ofrl9unpfYUsf8bEz
CqPKEfvwVEJz4oC65gOVc7aex4rJ5zjxLfpe0SuK1s/BRg1mcMOBnjJar80MQCT8KQh+T67DM5Is
neM7h6tMnonXwbAlNQFZJUMr5prI3pcauDbHzuqMRcnvM1lR/F0RkEPgiAkNBjB86b237hjI5wiV
UPtUeilcuASZmP+tSRSJW4bNZMaiVKPXRhMUttWtpzJPnyEolPOF0KSc/81yjJYb4YPSHlH21iUP
bbXJ85qsZrgnTsHJgNjpUL8oaYW+c0RZloWXIAI9ZCYMwt9YTcP2SMi9Mc8tGibntAADNg/83zLK
tyQFF8NyDGtdCzZxIMBK7ken8qeYp9QnWqdwu9r4hdf2PPynFJi7+mBQVFLAeTs2cG+jTDarOXGn
+LAGc5M0zh2NtDrlGKCtATK7I0adOyMWiNqZdKzpWejEOt+Foc4miNZFtWEhk9DZFBCJ2rw3x8I5
wCyxib/FO+YQBLdeoB94YFV94T6IzU9jB0rVcDPw36+UMFoCO2P2ujNIg/RViry1B152If7hAVTt
qRq9IOKYw8o6Ej8XtfF5k2S8F1U5TUl0KSPCat9GOf6fU7D1dAvfGgZ7HlQusP8xBQqWTypp2/b3
5LUV76pXChfnc+L6sw2JY7S7456JXtEb3CjeomE+93wk2/QeK0D6TxfDir+BzPLeP49ptPTxT78M
MDHnNdUJceE1a9qwRlWyT2/FVIl/mqMkOzi9brNTVCmtUF9Pu7ufSxt05p4McvyvO2uUfk62kcu7
IXzmJTHaYwsKusEeTE92D2/GEvjLn5FodQ+LYgSzEJ+akZqPpzUb5244AIM67X0SdU74mewjdZ30
EK3iJKaIuoV84kOsXTzp+O5uZBxm5f2QxB5ARE/rXXjrpLPujwEHJictWsbsbgP1H2+QK6yQ1tIX
44P0p667TbhiYXAMDMeYIx0wGQ/TbrxTLIBjL31gKUPEFBPM1UfgdJTFA0xmjn/R3jYF3s9Zc+D+
rZNgrD9ER1xXgAa1tbHK4Rr3BQUT9VIi10sXowhqFbog64FjHCMNqOCzO5pF3S5BBjp1NBQuTfdC
ebhsCELqkuWwEITavIgUclrkfWpHhMbQgH2+OXOTfc0kAy4ViLxTNzUJgYRin8K5DY1/JJE/DvRT
Gq1iv8FWPYk/mCJgOfgpAudlmoA6770UAXVdTE7FkjYYu5avuLUVjQIGqKLMMQgjah59Sqzveszc
HTzRXkUVDtHSseeZsfW/aI+lug1VSeKEo+MVmiSR2fS2u3U2/6odpAQh51qXTbewQMoBh4QVG2cs
H2HJctPxOdVFnRooTmYdGR9slXbdmQ19itE8RUP/tyctrH6OSbYY/qGUlPW/wFxrN/NFkT+Oqh0B
28aI1rgSt5aMMG5iHAwKx6+GCAy20dU7voa+vVmRpo5PMRqE+qX3MFud9jZMxI3ZWsUMtBPz1N8E
DbOUzROshPg60z1yoY2R131pobiUyNNTzDzaLNOgT/2knBbDuMo2fa4j16vGotUQBBe8mxDx5bVY
7c5du1gc5TB735vo++4FaX60aHSpvHu3Axqu29YHHWU+xwP8a1yztPyLMn01Tt6vqKgLiRIsSYu4
nJLpj2u7ct8uW1Ul63skCK0Qee2T3pRXRJMQ5AKRA3qf6qqLyOuNUpYs69s4KeRQaX2asiaVn8MM
wo4l0vXsBzILLTBYcP94PwJkNdxMTtiMcyFCJGePk7+lUF2b51ZnlwQwFDDhZBwAJK8rT9z+HKwa
xByKKpUOvKJWUJ6n3m+vYjF40QAS3SXe2/Pt3J5LBqb1MibM+C0jYNs5nzv4BmpWzDXZR7iOpDQc
wCRLZfM1Cdv+P+b6CrEuGbOsKhEkbHm/BSqRRHGAsL7C+6zBoUWvzcQFcSqeK0RX23uF7otgCofr
uhhTJw7/cr9IzkaMZeSplg0otq5JAWjyQEalPDVZ48tHvJZOc0zVNoX/lYmb6OUQukNoTi0RXS0z
CZplyzdYxfMXiBW9viHxVu3Bc0JgoBy7HQbcLep9tN1V4xAisKbQGI6rFelxi9ATbdSlWKLruFxN
P51EW4T20dq0A1mRKqn/qZLjDJVoZXvzA891up0rnyQCBOrKVqSKMyB6V+MYbkYEgqwkvjcF4s+2
i9K4xdRrZol11rwgMfdA8oNge9PeI7DByt3qqyZgTtZmuDTj6qI7oUyDiAa1dMH2I1RU0135iXi6
w0tMvIOTtFtrGSIxb/0mQGSezzLCfHZRme1HxZM8OfaNXAlou9O0LaAxW6RxFp0FU09dUHzqe9vJ
MaiKz11aseXyqzbReYjWGAUl4iU/wEy22BJR/LhVuOtM6ffRPZ/7vj2utg6mU6i0zv5gROXEKtxU
KcpPqsbffkwU1H6iAAs/p9Cz3GITgqLmvl0jEMAj0lLiGCJ/9eo7zxcOri+e83ZGM6IAngpqhfr9
XtWzv3wwfi7ywzd4sKn15aoy973r4PpkEEvmYltxjPc3PO9iSYuNqQorrU64QB1WKK3SH26HvyI9
S6dbKxSjZbvTHdULgsHTKbPLSXbLpt78YFDGICg1tQhhHCYUmzd4vFZ/uSyY/VpFNtG+jk9ewpst
wPaXnUd4mkleeEN379TPOzvz9rtDleJ8RbTL2T9dRafizcjB2uyoS10v++JjHbfzNsdooHBM2rYq
3GFSFomdTNmjXR1u+19CyrA3Mazp0OdNTTJ04TBgdeMEeaQUWz/PodSOzAm+CJ0MyhFlNrc3F24s
73dyipf5CMaYjAJRw6LjoAgjC119CRnF25+UJ4yoyZE4RPa/bK/m7S84gKv+wtbF/uuKbTX5V6+d
8b9dKxfd5TChYe8/9KinzXIsXaHFWbrNwvu9mEwnKZdUZVRUeHYkRuKQIPTE0dK7qunPPSA/WQw+
RvbL6Gg6pZKp3/yPsdKeviPHVKrXTkxp9DhLpxSvM7xq+0uOyLlOtdmz6dGFgovzwAlbSnZY7Zuv
CMS/vImQTHOPcIt6habnujm4dUh7ogfvE/7cAf3jV3djZiXyJBDXrwCxfW/1lgbzVTa5Uac1c4XA
co6BDoe7snL3/iOK+ih7xceGaZ89ufNF4U2cyJesbGPvIoG1wmMycgLdKZ4LeSbhKUDdM7kkBac1
BRTFZjGa3xLf4ZprssDODhI1q7YcSpsMg2e0OHt4ib04A/Qk42Zd1XlOM8QycN1mx70TbUlzq3nA
4rjAOJAMN3BR0t8Jmw6Bc9Zqb5zjAGMTKe5cFGSyoJ6jRvI1Rqkz/yEkZujXg6mghpnqpcMoOhlP
WKfYIa/+v6pZPMhofFvMlzlFj9Qo5Sg0A+fbBIwjE/WPcWnPSCdN8xhJ7DY0Ue9Bfar6pYouKrya
lcmeYLe4XeyOsQtz+rheJakx7usHfmvuxlbsDRM6AFNJ/wb7tQhPYncGxfAx7Dj/R1xr6QMzmPCe
NU65bT7iwXfxCHCyrg+qlbE41dKu0YR8JHPjL0b1mvAwrL+sZMsQiwO8Nt2W7KDr6nyyQESWJxrF
kj2EIXL2pUBuWRHR3WDe0O19ZutGYBUNhNr+zWXTdA+y48C6qS28xp1A/4sxkDtLE0/SeV6xiDit
ARDbSrS3K/RoSzDRzmFGT5oE2CYjRtannT+Yveg63ubzQq7V8mNGNXI938Ygid+HjfX9m7SEdPq5
xqLHwFX6NsFyJ+BN3zHRuMSXxOhn3/WYBfNJNiIbP9EJbGzPDPdu89dMrp5eEDs6DHLYEnmNkVz4
+sXZiCuGPPPqvUBi2Q8v6bBedSue9Bj/53TFJanj3jhJno2ylPF9PfYI6ucKLcdpV61ezxvZLs0x
JOkiIphhRnRx31UJwF0WWju8jWE4ZU9Tt0M5GrXys5qU6c0rqFxbzS9T8/FOzD4RZ+95aMGZbnsA
8e4Y8dln2aGzVRaeqySdP5drAgC+zmxDP6IDz3ylqyKy8RaYD5YpAm9yz8zT9PzdJxPuv99lGjYA
8mj9JmZ+H7Khfd+JJDBMbAhmOwb7GBUnYrUS8yACicn57AkwVT/go5T4CVEMKZqP61KbB+QHZr/+
xeCmo8lwm/hCAWM3Xia2+cmr56pLjls2eiDPpQroA0HCio9FCzfAyC59tT1yb44wUY7C04HEcuwW
jc04q0N2graLlgHNcIB2oAXYah7LLJTOAROomr/stuzTBa322ByqJib1IGXcQV7UVIbUT8pl/sfR
mSzHimRB9Iswg2De5pypeZbeBpOeXkEwBgEBBF/fJ3vX1mbVXZIy4d7r7sdNGCabhYM86kqfJou+
Cwq/Tt8W1aU4eQOVuMGGx1fRs38IAD0bbmNLSP4l6flXTkiW7iS5t+RtbYnXE6+UGY+1vfRKqpJ0
2I1kyLs+dgiVhbnXrrvOzeokuM89weRxroKeUueo74RVjxhvTBE+s1j51EtTnBoHr2Xq+vN50TWU
6Znf70Ae2KYxh6ZS+gdIeK54qptWjk+h5ez9NgJM8D7dBOXzkEEnqW/IDwNtndypS7JNVIRZBE8h
Vsn9bMaquVRy6IiF5jJIBnksbDBTdah98Poltlxb4K7trqWiCOKibFjtwxbj4p8uNYpfRuF5lzlJ
HflACk6xCuqOUWbXEgRpj86kUIU3OBIJ9u2ivED9R64rgBM0WC8Kgh2VjllbiRJket0j+3I+TfDt
s4c5Mgr0HpDTlD5w1G3kiacNMhQHP0ckX51i6v20uhecDfnt4fUnfMhJjOSvF7wZxzIub5YINX0D
c5G7MjpQ7PKvzOpVnicCp8Gu5D3Vl1uZtxw0Y1qWxHOdYU8at3Fb5uvXCP8C+hslUB0mBYzeGR8t
P2jNtE97fKW4AQsO3XsIQVjlGndKhscVKYqjP6mmFN+ZY4BbxjbHYA6OopYnIcexKe6urBu9r/Vq
sS8NrGHtQ8VRwJVnc53LJIMEQcB2Z6axw5iEYTMySX6J5ond717NKREFXPbhaP5jEyYhuUXqudqt
2qislxc9e3DADpSme+0NW791/61Dn/b+xqS6EM5BBEtlaAUyHb/RdUV42JHRzexTrQq3eYbqkkTz
OV79QNUXkiZjeU8opzx0LN/VPw7oXJjQqnDejURPIYgIz7x6c2RYX9U4/10IhfG+zNf5mbtEEh/d
rpO/RY4JdbMuofFjzq7u4DSblceXf3BMun4EfCl+swlOEzVBMMU2rJT+TRUsev6P8d57zINWomKa
IvV2oSGiROipFw/LwI3qUDtZUZ0dTk6HpraFTzpzGZ4m7+rlwKw8xX88bqodeJEZjgx2IdyUMyHl
8kWDFWzvC97C1c9EltP12MrTYuLoJAZ/fuM5Gyf+xo26yL7ryTJhbFiVvPrQcZq7elGFWe8HRSaR
lOKqp62nvYHFJ5iuGwEqBQXLZICw0BY9jiWxkCvHa41V/jDwioeHEedD/MSLx/2p6wLXN0Ef/zKH
cdEdcTizmE/wwASf0Y6NdmsqQeq9IPeVceyR6Ol+Y1exQ6hr/02iBXQf4416xa3j426AdSo+hyah
S6PuMJudQqP66lImre+BOE8bsW+HoTS3Evti/xTSeeZ/4Lodg4+8CYx4yBKOGTcODaT6RuI0AA1T
R43QH5wwg/AMFKu+qKFfuLdHbZpiuIHlekyzAlouP6xTncs6y0acqHkX+T/Y81rtbnUJDe6MEScu
D4W/kteKPDd17gdZT1y7G8vGs0HnTdb3ogqb+Q73ECCI+f9IeEjSxWOAP7TfJPWYrpe0caLxy+Ft
mYyMixw1uaq0Bf8flNx4Bp8bkK0J3wn6HJrC1Od8AvmuPFUut1bOjN0oZcsRNm3iZc8fbkkbYhFY
JdD0urpJq20YrBWeLxhsXEjx5mbt9OFzMA2wnCXc771qcIIbxqjIvckx4JkbhwhUgDm06irzEYRh
71zcFGc+5/dwEVjf0mHSJ8ERP/x20h4GHC0J4Xweq4qkqUq76gGn6dIycflxtfdCzcDAXDPzVEnw
cAF2gRxT4XOPUp5T0uN/ma0GV3LZLIHaJ3W7RIeaK3XwIiAfEhwsCbWqHeaQ8ZuleZl3CVs4IdJy
ti+LU5bjwYjZh7CU44+8F/28dtdgRvRIW/g07esmz2fMDWVRPs7ZnPo7lzd6cW9rew0gzOUfSUbn
PsePSArPw/O8j+rQPvclxupb34HCdbPwiETUqrS41OSXGJEZOjiVrzExqSeOdCQ4wTS5/rEXpKVx
m3Mxf9R+lZ1rHnnEkQzW+AfePXLYJDzIktPV8xJsQEwoj09CQlgsMFFEqAmQyfiAY7by/84wJXLS
ogGNfw52VqsJck39gNMYPlrRQyMOahwlGi7g2IbcxBRTLy0kQ6ntvKdblxaC3GXd58k4B5Bnt6V2
xwl6heOkzNed9x/P0xpHUk9wrmkvucTBGhwJjxUor1zD1v2w2DzgrCman2SxQg3bJem7L8CdhIdl
bJrkWmY4OikfUi4YJMQItyrcjKqYLrQs1vzRMzGk4ODDNo7AtXeF051W2Cz2CXAHCSp268G+2QJf
MTiatgzsQ9dV/n+973f/yIG64TENk/wezGa17ktpmKrclh2FVZmVEE/4QP8xSTA5foZ4V6dDzrB1
jnMJJnrMnBroxCp9/t0gKVxv1k00VocM48ozXviSwBbJ4Vu4gR2JcYza3oGfw38m3tV+e56o5Knk
j9Mcaq1DbgpgGemRZUhxLvyPL4fSiVf5osLl/zEuxrFL5tL4ugNzgOTL0soXl7tShFgxF3/9Oppe
Y55wfx0RJPZW9mOs78fO7d/4iYbgK2+qwfyEBScgjtpj1Z48OenuXNQaZbTvVJ7t0Y9houTpQBjB
swTgUUW6aq8gTOA7L2RjngQ+dntyOE2DL/HqKr/lo9X+UFZcR4dVy+zZcAr0dypgut6D6sSx2OML
NZwLwiLZwUXHT51Td4GFRQ+u237bagzzLR9upiLJatjvBZ0L1U/V1pCkOGxlQ00oug1FKXYuqjLO
9BQzJSmzvp6iE/zhHOhGUjIWEiFQfJHsnjqxTm1RYvpmt0zcyP84MlDLWfRgQh5dN8/sFQ1Fgyr+
bVXHgBp6jwFz7XGxbkp3QIHbpGTtyr2ppIPtDBZceJ+jMP7jXueEvwac6acePFm+oANj/4iRm+/R
B6HDJutMmWGR8ZbPe9c6J66cyS+np/qSOmC6iGIEhSK8HsdPObt4eYiGGSALmU8PwDIM4AZoAFXP
21rDrgPOQoAa8ywhjQefZCtnwKyXAAeqFYWd96oS2wmVv38jL6qPGUdvy4hVgdSATKjc+wxWTnnu
0hBXcebna3jpU77+6PBe8pC7U9ttxwV95cLFcKqZqBRsvqnz8DYqXjQ7op2jAkBg53uBJXPadnC/
PLxSSfwys46pg+YD858DQfVKH+iA3GYYUt1DWmVNdiyGxD03qu6DW06WZCqH6op6YbUqXitOPoD+
2BbEFvJqcrQIjJz3w9oj9e3QU3jXt3H/4NKAXG/p/Gp/Zz44aLITFd8RVzzaIRDYHZpJGoTbjSdb
L+IiMqpxV7VxRVHxlA7xiUkAYXSaKxefGfIRBVbzqp95GuDgXWUxLDv4RSsGS5RnPz3asV/v25jO
6TGbg/oYXRXxCNEmPkaLGsC0pgQC5E1HL1fgH1r+UNUJGSRnSWbX8va9M4SxviSKs4v37iknHPs9
gcICLwDxkubPbCKvvK0GIrtHprZmpGE1yn4tCttNZrxEHce5BHHnkzb4LDCDI5SyM79HsDxY/Rif
KMKIeE84p0XocfyeavIzRybNtd3lZcijkLM8MfC8igRfMWbn4CYHXujuVw5d9hv8CaL+DwJkS3za
zZqihjKoMpfeU6K4SY5Jok9uXP7JuHlFeVO8aeKeRwbWEJ7g8skztkHO9Arp5RiIuiJbrMW8nOfN
ez2k66kbPJN/1u6awVIUQJGmg9S21cQrsOfuzBwBoRiE5/kb4U/pPVhdg5rUYxM54L1FM3IcB5RQ
4vF9w3qtqUwiZVoRkOb1teKpX0bzKRevXiADdUu186GEpXt0f1C9ehYgc/iEXFwimPo0UVB5n1gZ
L7u4sROtMcVkpPdM38hU/S5936MgZIkC3ANgxvM/cE7Rc7AXrEbdWegYvNTYdulXj/KS7jnJcQWX
tRLmpJqRaHiS5eZC+ixM/iYW1MMnz3hb3AKa0DsQYTZBTTHLWfKr5DDSJG31gT9D/ooqolmat2ho
0R/6+YEdfmlfa0Bz/w2GzB9ZZFWDHBCUFm7k0A5Vs+vljJGYWJDNbwP8n5xzyhnMh2jw55wF5HhY
J7Kx9XGu0iU82E7X9kUKWkERUtNEXXpgpgUGIZH1x0Q3IelaxVl3U674aLkFA32tOEmiaJzUXCyY
sBKAEjn++fKAYYdtM56X+ilyKqt2chSVOiyFMEBQ6op3Z56ks7lbVKkuis86AbN4dY6NujbmmbZ3
n7K+dJJ96Yfmdu1XD/P3yjf7psZOSkq668259Inf73JhKlz/VuIFzTIPCXRDi4vCXTjGw+1C8JwN
anX0bZv3BOfaiYHtVSPQF0cxschsYhuW4Z9mJGa1qTj4//KKzR+TgdT9kbxY+eTMTgD74CoWcXfW
i8bMhAbvbGB3oE3N3hL+iaNrTIXPCps70UIIKz3p0p31+uJRAyXgn5+m/GOgMW7eEabw6j/c2Y2/
wQ243kMyGvMt16MYkymXO1hcdYhvPI1FgJN3JFd08Ahhq21iJ+dPNDjjgrXCY4UzJRg3ovbjz2In
UlpXRAOOpIiiNmriCJQ3kl3ZowrwbeniEfCH5+O1Al08/4m4rMqHunRzQ0wZhjgz39jo8bHTWhB0
J2xUHgs3Yo41zkQGgfauFh1hpU9ELwPZgSWFHk3GrpFH3fnK3PVMuubUV3P+M5U8hLmsustrbqfZ
3xu7gnCSqHc9YVHG4Q0Ibbff1tS+nKCFT1zri9K8prkMo0Pjz7M5zOXc/y1SBu3rUjw+t6UTqq1v
HBJ27A8+NB28szP54TX4qHH21/uqsn61WYqSD3FQ8+LfsMnPn2mu4nZXt61f7gA9TGhdSiTHdu0k
KUAlb5vc1m8jmAmckW1b/cFdmNc3CgDuuydg59yALPKf0Pnrd7A6K2qeyIdLkkyGVDlGHHxvq51J
UGbL6tf3+NOSfyiqeXwOQL3NF/x1XX+fRmF7NoPCSAokIn0jbA1JfaqJUuO8KpW9D5qcWL2skOCK
aSr9PaKC2WMptITCelNz0qHpSV1RXRmOXuBF6b9omho7HwL2+elQqhDlIRNAuA+KVoJsC3givVQZ
RpYd4cRqPlWTH52hIo7Htp5GEgdzkWLXnhlO7glUNu5edtYhya0orCABhxNd4LE9SoLjnLnw2rH5
rbbi2VPFbnQARra+eVkpnLuiQ6y6cs81QUToAHyBMxjZ8yi/0F9dPrJWTWl8X0dl5jwjTaEeJUuo
x4sb9f5wXvq81geJ+9vZlE6a/ln6DPxEzcQHcXcRZLCiYcndE5FItt+0RRB57askRHR3ljj8JGBe
Jrw9BgwTbgWqeTeY2Ms6fOMWH1Pk2xjdcI3bttmpDJw2pPF8NF+eSFk3NtlQjG8TxV/cfr1R78zo
xPK5vjqEN2ObOv1DpSmKOo41jYTnlXXcHsfSjUGDTT3GnbWv2GeHgdvFdsVox+JIea6+NVPStn8H
KAcP88jWfZtpOLFdy+LA5bYIYINvxqGM2lsu/MDEYNtNPa4Jl4f/bIk97rp1LZ+qIK7/ZvyML0PJ
skOun18kR8tpeoUJOmoOjvWK/htbSPuAzpEHVIgJ3FdtzCk8V1W7k/GaqFNk8WzxWKtS76LjNL4s
g/Xfw0Q293QUA9PxsLS9F66AwhXEAjwpR8zlxTI+wXwhVD7c4ZpEM88XHJwE0Y3X7bzCaePvdaYS
40LFYFIc5cBOzpbJbXinYNaRHHYgIYJC4XFTjuQxtiIA6LqJQeC8od3yBy5tm/FcKKZlPCSti5sf
I2Dk4rFs5McEYbfY8wQM72Zy9tW2n2sE7FmiQRzxojJ4AjEMmGo3RcgZ+7i0XJ73KXO/vQMTS/4t
4BdqLmPsePlzhBIlzkuMxHIiQVB+1RTlhO8e57Wz4Raf0fRBpf0dHy1/vXGUmX5kj+K4aQpmvO3q
N7K4AJ/WDX6HufpRoVM9NoNbYcKLBMQ4/nbsO1VsF/9WhC4hIbYWriPkwmb7BTd5/K8Ulidj3Ocm
+jYlx7Itfsap35clrMOt01RttaNsc5x3wNybcG84xbw2ZJfCk5xVNSAby7x+4lw9xx99zNXxvXYL
kTzNI1+bXcWmOF5UqZ2vwRF1dIyZLvyLt3JH3iIbJcWWxoOMzIQM1udpZpfcwkwkMtvOWM42fdIv
E3c7O2CXVqDb4w3m59p+4DzyxC3eW7Gc4Ze4/7pKpsFFhIlwP8mvmudurLP5MshmiolAeN4A3xVf
7iNrSZ29KvII2XbCp77sNTjY5wUnYIfaYIZzWnJuf+kA8tKl4ZvwWLUD/G9GewBLxBFKTBFfONSi
8C6BtCs3U4LXk9YwShZOVYrpkqRdmVaHwU3wg6UoM9sALvQeyDiVm0YGjv+oZ1oEbzMr8IYCAjTL
FgGMi2Izp8tTYXNKu5jax2lrfRmCt9Bel2+73GvmTaOyBld2COYOe0pfkOxhHoCAqDP/X9BxLbhz
MV19ANgr3WOGJhHzJxfjczjzftpFRSdWykNUOf6GsNBQ+VKOMrBo+WXvGyDP+GoG6XFVWYcu3MkS
hfm26LnpibAxwWc89sb/SRg8zwOFCFwAaaGp/oL38YctM05HrCAOYCwv2ZheuDJ4bPRro27lSEn0
jhhcBla1Y6HaFhQ7oGiWg/5qA69Aqu90GJIcjvuftGphQug10BIxasTsD753/XUyn+UBDHTwuzak
M+7y2Vj0raTKOP93bDP9YARbGltwt6HBg0kN8i6GgUnXDgtrOwGjg7oZs6zXQT080KXCrQbNNo+3
YTVbwKUDPY4ay7kGjFTRK8KG1V0Zg/igTjghMu5hBrOEJ8HtoTqpaNjSTdv2HG888cawHkHe91tA
YlUFiMUvQrMRvJH+8yyGcmC4uvtLQUBOSQXbBE/hjBPdxp2y8ZGUp+HFzbuxgBOZzK8zDpO/IN6h
M6Rymi1bgwsOzPUnXM6hDZeTx1y84LiENbztwTQ9DThXsQnWIFM2PWYhfwcC0nwV1QpCtOJoRbVK
0ETlnVxjSBmxckABOuHUfa4DWvvVWRTDkpqb53q15sgnBv4OjAPnqccukzGrlf3FT1OXGGXoiJbr
qgn+81OXi4bj+/VB2sr5wVqPwSvUaflgFoUon0HuUhx+a/2OyQIebFzSNcYZVAzbSl3PxR4Rh2s8
BFzoLvUX8a5E4b4MzdS1e7RovNeVaQR/iWlafrmRNG8hwb8QAhcqzUY0vqFhh6MJDCpAew3Utygk
ltqsX13V1z9rJArgoegzlOE1ASm2bBwzjnZVFHE856y68fykeS5mfKubesZry482RX8tCNUTf7SI
NhyoHT25Nymdg1tEiv5ve/XZNlWhHvtGiZxAp+TWgMttpL/EpnB3aYRd663HZvZq2qh/5K1ZwyMM
c/hojW0pro8wXL83LkRtBshu/TBNhP+Pb2ZTbOMpSh6kNzEjsGQbgpDCsfXGeAJ/KGDNDrxORqju
kJF0SbZ0Njcey0HJ8Rvfv3qfBrF+wwwoYwKaGKdztEJg8uFU/HddjUHUr+7yEsdVCL0NnxUTHL9v
xrWcs6dtqfUIOuOQa7Pkkl0aNB56ES+gdcHzJpur0/JIzUybkqnVhNlLDiFyW/J9PoOzS/oLr8pw
2BRwLMjHFgnW1pmIy9csqhn/O8TXp6kSSEp1myV/a8KzMEsigr6HWEXJu2cbbuY14+sz503+IybW
a2GNHPhiOqNR8X7tYtgeA5C9dS+SrH6SuVd8K3MFDUYVklrb+/CQtRr4dAG/ye4jryE/zODAG4Vf
BG9pm6XM0XGeLt12kdctpGlbBqRaRF2+7yZ/4N5Xyh4fBd1gbxhLEdqJv1yj1zbV58nDFbIb8Rj8
c1Yn/0fzjxaI+Ik4Z1Gzfkw8B802Her4c1kcXaA3SflGGHj+rJtQJMS+AvOQwEZyt50/g9qbXN5a
G8kW+5IOXsbtNjKgglCv2ff9Erc6NwgciOSoqvBSxkP3kVoOWpeMX95fHIRwQ2DHsd2vVRFfYhys
8lB30BDQ/0ezb00WP0Shdcx+CJviVjQLj2R/ycoCNkeoHibmj79W8nU5EMZInQ2dSaLZw4pEW5xQ
KDhBI/xSPxCxgq5qQW8y4TL7uzDUMFXRobxfr4g9zHzBEg4naYbsqWp8MBiTj+Vyt4Aq7rZdN85A
qLR0g3oz+0LwYXHn4ELCzPlOuTyljN9Ldc/vEsl6oPLxjOrFT0D2JzeHlvYm1qthUTcds0S3S1If
l/m10vrFz9DR+g3qjse4CJifcDvBabIp3H4a79YvnAxwggKx9VFijIoPyQCcnxgQ5xL9WGtcsRsa
lPj2tmsPZAKBOU9u8lAmP1jb8Xv7ne7/mydMB1SCdPNIsecIx/Pv6kFCCTaNp3Ryf6UBYETjY9Xh
d+M67WPix8zRiuMMytt81tj/NeFjGhUWQESYluiTyeQJW7XijIB/YRppenWZcj/j0HKeP1gWyPAE
HRU1EzEN3DAiNq+cvkiWE1IzUatu0vZUUoRQQtesiteA6Gx5ExZ+/y11pJN9Ung1TOU+Kn4UD6Zv
ZlEqurqxSwuWa8bM3dKOJFQ1p8nfNFXRmm2boo/H7sII5ydnbsCKfG2Ko5Zfvw61CW4nXkTNP+p4
LAvtOIj2WgGlr1sM1LaGbUKlJv0Te3jFdtxj85BoGWrMUai2uPUbHMfb6zAHob9eCKFZ/P8kOGs9
lNtVcm4wdeGR8fez+Rs5OmCo9lS73Fp45imkeEF3PL/crplxDIFonfrnkIBFH5Hqien2kHgtCC7n
nGfOZtX6rXJL/jnqJ6x6kAu3kE1cO8l3mgGxYiojXrBpsVtXj3NeDTSwVFn1E3NtTU8mHpM3Ryez
xWoYkaTxm87819uAfFgDLJI/jAOJlxZoFvo9WL5EH9Oh715xLOpwY8ycgqlo44ZunFwv8dtIg+Hr
DKobH4GfDvbkLT4Y65wSHXtMCVKrfdi1brMb49G/R+4xI48CTq50sGHX6W9mT8vxJ0dhdf85WNUF
b4mhhq9D0Ps4+0v0mM8cWz+UnFGcS99V87mrkoYAOKS0rt5yx5L1t0HqHIddW5AvZqawOfHbjUfW
z7mlTYYvFwbp+HcyI8Q/fhSnvpXt6qeAWIYQJTkr+/BmSHBfUqIks3IzBqGiSgqK0yAe6LZnDFTw
/lf4m0WECc6vqhL3xzzbLYpbAYsLV0iz7JVbZxpIt6j8+YFHS9H8C9G49SngZkvRh+Ggv4EalLcv
5Nk7++yVkX22uFe5Ui1Twhe8i4AV8lmVMxD4tRQvK4f3gtd4OhVvoJzT5aMYyqm7db1RiLuCqm8e
d+w/wBOICmQ3BhsfdUYNUbh9HJFMIm1c/V97KvUDR4QSwpEqK71TiR8xqoaIKxvO7NnwkBht7amv
O33D651XDVm7efrlGkadUYj1CL+BzfCWmVbot9yWbXw3VzSG7lzDv/FHbcou+CRF6sVPMShXftu4
kbm4QsbCN0QTlnngId4xWhPvxBdK1YV7mI3Jj0zjMt7Ws0Bj5+Nnuk2DiXf4xg7ODRSuEXbHzM7c
7YD0wIzM62Xq3whKAb7IE52Ze9SALtx3hvP6l1n5jtT8zcD2HrAz1PIJvhjiSBCZ+h2/ZB9txt7O
D8UwQzRq12nFHQq+NT75daiWG/TcXrx3g1qnnRPqiGYSJG8y3HPmeuV/6ASLf9bELcbHgcI79d75
ER8TzihcPELM2Hzof2ckXaxEcYMTY/WGGHiowWZPDeaMU4elhMjRBvZ8QGoG5UjdDNpn7Wow+QRP
lFHo5M0HzkXeFRdG9pWIqHCfQRlO4L78zL0AodHxvcF8MtzWKLVHzh5tiwEf38KZVAnQntXjIPkD
ezNEyMHzLJyznJyofGVgxCMPh7/W7rRtSjIsr0ms2+CV/JcPPZATHOk9PJDOdgBYQViQCLIL2hxm
wKvEBhEdGffdE66IOnlF96ODy8NSKXcqsuJxZtm3pxDYwe08595rllbxw+AQFNhXppWXsHU5uyFX
5OBUZMOwlI589CnvmOrbpb+GSSKDbPbUOMjol5HoDVlekiLEDCYLjQdH4eicV+yQBQlGFxThgz/k
evr212G29yhIuDRp8Jb+n8pDsP3iO1WGezyeuD3YVEJe4abGvvmHZng8lzGXBrrb6lhPDaX0lkAo
Q25MIGITB7ybL4L7Vn/Xdgj3nVLZeNenTooZ0A2KKSaMlhJN1Sj3hA+gSBcpUvCIT+rO99P+FX9T
+80OG2ffKT/mt4kHjpmVEBUiilzb/4i44XmHXCmQj5ZlKYrz0uXFEwbsNd+N4A6GrYHqCq0E5eCO
Q69Gk+OvJOttL8rr4ygkyLXtnUbswjLom+fMqsE7BGvDnjou2FbBpcyrpe/LjR/CpAmTQ5W2HArC
pECEaKcFfEfW9OkuQE/iUyfl3O0m3sfOe8g1N/ocR+ctJ2xDjqJzjkHMqyJo+Q1v6IEQyV3NYjdx
0fE7XuuabJFgZE2VU9L5sqwEjMdKokzqHjEtsfFyOwpqqBnTIJfTuZE2Rq0kF5Lurqtd/WZ7ra74
ttVzH0sOxc6dhogePALKr4Kj4duuj4nlG/feCcarzejBlwMyl07VsRzD9KsokvhfgnuYgWBNp9+q
iRq6HQajxNUM2L7oMWoo26Rrp8WJ0y7v7LXYOaycvNugxSVFo9dcMIz0pLROGcdLUte0kxRnT4XA
hDBHkCBdJWULR0n64jvGs2BfrkwD+5DiN4Vs2qPn7hsrc7mNMBWWx9rtJdWeTf+3Tmu3Y892FJ5J
ikz9U86w1u1D/P23fYqiv+Oo7s7cE5WYIaqS9MbiXNUPk+1DxCPIKO47BBwodMCpWQGnuBHr7bKW
sHk9P1Xm1ESD6g/W5d6OL6cX9ZZWV885VeS2WdD9EiYX1IEx2lLF6OqDGxNw2mUoYE8hcyQAUVDH
w4Bv1Ug+h9Zp7Ufw/3KZsl8kKVtBzdsd7vrlzCQUFHdCdOqTzbQZjsKLQiAIg4HHnoti2JHQUgRy
IKYd/KidD05MJ8iGrly7HJoh1fLcSI6MkE+8lGMnX5puM0ZzvBwzpKXm3mNCWG/CMJrC/ZjF4lrr
IaeyO4mwCB4zMwXqK5TURNMVYgdzRMiN3zNKw6Cv1UidJLITIGxw5GknkMIZZ9YlId66NmaiCqI+
YtxOizxST4H16nMQ1dKBausP68HjOKYeo2kd/qVYXlEvrE285mbocrsz4oq+5rq07iaHO/0Nh1qU
Dacj2/A4QeOn54asxWMtEiUPHgPHtbikK4PPHr88wfNFOt+e7xJtQ+QJmj1GPOPL7QRsoj6hPKzP
q8j7dDkKkkgBAzbxfMGfY/YR5f3VcW5wM2ENaZqMUTOPHCRYGHokPnVVHnicOI+YF5W37UZS1ilt
flXU7JMoiKdtW6AmYKzWPpupac0fOyTVTbjg0dqmnN3TY2T8qIeWBMsnYpSMmXC3tok0b3CSAPGZ
ZdpbsPVHvAjmFjoxasgKcmBFyoyKFNtrGy2V81FgP7zRpo6XbQQfxx4S7kQzwweWASZKJmFARuv4
sZIHag648CAijwYkEdbh7okHnPtCI0i2Puk+ZsBD1uxaZqWFuFmtrsjlMGwcIAj1+ElRHX4ODwsR
Ztg2e8swwf1BRxQlf8OFAwa+KOGfuiZpHrw+6L679koLWXsQyX2aWv+2dAZe/uMqFjhKZefeNMqz
5qdxZaqeXLKLBwZmxU5vw6h99VQT5pcYjbu+uBzKjoH0NW6KpRXuk0I5xO7hReI78K6fFJmImZ6/
LuzgnvgJCU8L7HDeRzSRZEwmxuMm7nm52q0qB+pNMSRdQcgHfvFilykLdg1OiHi38Feo9ld2asAj
nurOAxuUbXnTj7p81tad3GNgKNzcQL/gyIKkBj5jEi4ZHcq3jZMd0ZEjNMMhz+LwmE0crdFBBn99
Dgq9/FJsEf3rGYluoUAWeBME7dTHQcfT+oaPnGkj9JbsVxuVj3fac7JHHjgQsfAsj2DEfFCtG39k
yj//vxLk050tL0js7zoTf6lpptvZ7cmS7AGT8+RsVNE6385AqFcIXSUPVSHDd3IenfuFrtomz3PL
cxIXJa9Cl+LkVYVbL3TX8ctfJtdBMLq6HnZF0ScZRhBSy5uZDQBzfFMofZZweONX7DkBKCz0UM78
a0DcG3aUBhhYeiSl0soAHTehDy7d5b8AnxqS04Fa1V5mL87nHSH/+haX35Df8Seqv0hzVnRsDCqe
aHfohjszgPCEaaum6Wb0CkrkNoXf5Hyh+ZO33zl3oegzUMMgWBzaikYuTq7Y1NmJ+LMY/r5MeCC0
Ap49DT3bCSiBW3J/YGJGMix/wBykCc8AN5vOWidLe6pjrLqHADCnvhRMeOHJ9cPsrmaTXB8DteL3
GOJ1yekHKUR+ZgvGiL1x0SizS3/t2n7ETrCuR1eGyn0wPszxBjgaugadOhVB5t4wpbb8tEQfq1SE
T61f6cs1H7vuu6tAACjDf4wAV/0Tllva/zg6ryVHkS2KfhERkPhXIa9Sef9CVHX34F1Ckglff5fu
28TE9HSVBJnH7L32dkYghVCY3PAt5j/njCM4YP/WRVk2vlazHuc/k9WM7YTmS4bLcxfltbWT2twe
dCECWgcqqddMVCRBbzQP0g/LOEt83cQN7g76Yeo+OrpQ8SnuadauhIMH55UkC/8OYSVTwYhXfPpg
iKnqQ1y7lknyMZ5gwCxy3IJNqafdyNCC2zS6OWCTOvAC87Ok6QiPmMfXTGsSh6t+s+B2uw8+GC82
z+RJM+7f9ouF//3Ws10RtMvhnlliMO47mgoEGHlN446WsTI/09IqBouy139K3afLo08SOb7taY7J
yeG8xdXma39+YpLiOEjvbtIqrpz8HuZl2DCBY6DGHp8MrUT4i26fCOgc60M+s0tMNJEhZ7uZAuIt
9MQpWhVl36H478KHmxuXdok8Rm8TGKexHlsiyJaN744kq0yDmN29rXGCQ/wi8H2rfSt7IfJDOGfE
vSG/hsrmZi8hCLyaAZ5+AjA9JC7FzDlbOTOHWbhvCsc6E5yEXEWUsHh2bEGppvopcoakJMoTA06J
qok8jrJ0mgVqcGbL7Qo8J9i7TN1+7bhcUtYR8XjPOOimy4Q+u80wYq98GgY+H54PKhCdK3BgDCya
ds8Ahu06UPEb6UyQG5mEE2hxd+iNJHjG7fWWoW73mJVYsZMhHekUELdLYhBuicCLA2AuiSZrts8O
9PY/Yd+o7m3C9C0e2PbaIhmCzEH1CaDwiuSwukjoimuylnjKCEVrSn0mV6/85wAEyvYZqLOLG8oi
A3ngDuatLQcLZfMUW5eSEKXgrrDdNT4Xhd/VALI88y8WvSo+OMrmpyYuwu5M/g422U3IguypjB1z
IxPbmkliNCMfdQmxJLjc9DQXGu0ZgyiHMsdRE+ZZVp3TLu3y7hP/4Vo/8G227Rn7HLlsSwH+7MQO
ET8Bj7m7/C0pebgzVDA2LEzxOSWRYIS95aJhNW/1qSaWuyWBiII6rX3CRiok7T3W+2jjKGxVEaBc
G31t0Z1r4NHge5iGHcOBxAnYgQyztgoZVLVbHVDhK6LA8MiWMDBv9RTiPxmBNhylJ6ssQcV+y5wk
96Z7njKkO0GsG+slMrgqOd5Y9j0yPvCerI65wGPGJ0Q8ep4y4vHwrh5Cq0Sf2rPx+ukaIoY3vZYK
WUHomYO1NMWVfbLwDiUnyFnbRueoQoBv3seerwhK4QAuXWyvftQ+4Jm1DwEhNiAqu1aO+yVHy//C
ujJ7JTi17Y9tFVkH3UyEj9hDJM9VxLzxybDuLH9wyCu4dlGwFn9laRGACgeUB58FqTt8zKg1zqE1
2GRkGgzr82BlzZ1eMeRujKxcuMYhnvokwvDcnxcFDZstWOzX+1BZBsjOQloD/0YD1XH4PbcWkQ5M
JWa2acSo+NnDDPLOnKH4AGDPoXv+B+xQIWNir/fM95/z+0VhEe4qFwoBUoKpVh91nXZYqUN2hoJM
YiaQ7FvaHdeh9A4Ttw6mnEkjs5VLDXgUl4W6a1p2VY+2xADF7ALrMAmoRbfTQwlnkAXISvkLtpcQ
Sz2m6y7VGlSuz0gmvPOglz7mM5F1SZ/n1cfURKW7j4iZL0hTX/2HpXVQEGBRGnyMijfo9soq5wn9
DAsOZrouSojSib/xH8G6gSEyDfcdQ/Fwg6Sm/4ZBlzN5Sm9kw5JSjsXYjHnGCuqSfL6SFm/jLxAS
nmJtIyMUdtk/dVRl9pFGQXz4o3JYD5eRPhboutdHYyPMQn6GDBsj9WpfEByRM2ZkH8XPObIAuVtF
KRkLT+I/JqKa9o4n7y8ltT6jEUV8bHMWQ0WZpf3fTfdM4CQpiu55CHr1FIEy8hPL0ih/EKbF3ddC
zteNhj0QSaSq+q8zFojXEyq7aA+txUtfVTTmZwekZf0P65ILbw7nq0DERwQ0AELNZJ6AbtfY80GB
njDvHs2s/Td13KE4RkidGAriXQaR77Svc+ojnVm9IsP6mw1Ef25Zl83TBRZGBEkeJ9Fuhb6PS6H1
lpcRBgiVVpwv8RfRfyFwHQEIEKhJm9+TqbDwSi8uuqPcCkUBptIUBC8WyEgvaVSU/41hgLwsAHoG
UY7cIgd/wi1aE986RVE4y+zFyHW+0wvL4qQjsTVN7KlZSEjEY/YguGvGV7+N0m4zDlNbHNrZ8qBB
xCa7Z6XGLy6kIkuvdTpxiScYgBuZrtgFNOJVzqk5l79U2CrjL/aYu2+kIvLwGNaAPo5qtIZD52HQ
PxBLcKsMLRbtp6EZqqORiPuTpQ5X/HyZIy+AZM0vwp6mJi+CSut+KZSXbvOxi2AVK6TvW+CHPk7U
AM4B+noSG462jJaM+AEvJYrPaar0P8ZFHBlgQlS8pWO2fpBE0z3mnQ26MfU81bxXS7qyZvJxrb/Q
14NKtUJaxgSFBLIxwCDiSGKeWvbB2gX9Wde5391R6hn+Q2H5/0HWm4BVjSI8pHEUgfYKGqS3GU76
4UR8IIa5Bc5YyiidD+w9mgr3Fcx6xIY4wFIFkiYToDZKNIIrBgx5ZLrRT59Z1IdhcHEpk5evdjXS
OhmSN69j0OBCYtLovQeIWIKkGD2StcAXrMADtdWNqP+CvEcPSPQlDAA7lghsiPrwDjquIPaV8Oxf
R0ka2RHkeQ6LTpZK3KIMPAiw9shAj0UdTbuYK1pDJ1aVhc/BqJtjyI52nhyWByhCwkMYG4+3vgsn
9U6UbjrvwRsQC4P4Hg53N9uR3JAlC4OUC1fdkV55Y1khzKU3WYwFn8kt1y1rBCW3sV7kx6yJcKKG
QYu2Y4KF8SAKhXqDnYvWaKEN+FKyY5ncoyPmWEeVZKPhJ6Vqk9LOxEQqj9MzNCuyKOhJLRxrtujP
ctSBvLNphm9gxSnUB8duh3te03y9LNXsfZdWRddOKse43lXlYv+M5BD1Sbr24duoq5auHBs/QaSc
pHmCdbpZWPDTDuzANQZvNMcZuQmlaw0EitjxvansKbqOteaChpjhvOV6iO+ZVFcFd15eMydvtb5r
RUcWFMiUeS9XqGjXShfFg3F0lCVDJ4nWs0rV5mcunuqhoW0l+dEJ4+hqGLPi0nYn978S8MbBCZcK
qX480ikilAzOEDANh4VI80cuM1tvWGQHzk6vBfLLvIMzJ1DC8DgNg/WJk1/8ieqBNE1MysOB9J/6
Xy+s7redyEpDhATfxqWTLcsWymzmPPrEVQIX8oSFChO2Hs2wWJhSJKMzIUFPnZG1bupOBLV2TG/v
ZrLbRMJLDQBq6leUfJuQh3fZZuviq6T3APZsHW1V+45Bnps0feF6T2zRK7UzdkX4VJjNMt2tK2hv
hKpW018pGgj5w2YZZy88MC1Bh0wv6aLcdHoPqo5SzC5JkcLtHSMYdWZeil0boUffAj7AJD5i8P3n
iTl6qyhrCWMGYfYLUxK1iDB6Udded2L4cNn47UJZK5+RocXiBGb79EGEB2ymABnjg93nCNaJZkax
A1XroyH6KU5wXQCNKDjtfTZV83T2m8jY24qE5Vs/6s+Pi8ew+ziir5tOeiyiZ2gGzA08phYxP7oi
YLjgMydeCZLOhkAKuvw2TolMxAyaR8do8EOkPALD5YlocHTI8McEyX4kRr679BDWL/LiFCSXlvJq
fJ1lT+4cIqdmbveJ0AfBj+/jqNwxecpZsme1144ffpfG64luTc1QRbsYlHqUrvYR8xX1oiL8z74B
k/z6meSN5WFRIW1KjtfshL0ta/Y9AZndPauu6AJ51+ehC/DrQFvo4Eyv5NTUlwYqm3NI5f957CaK
gJJ282WZiMTaxWvqyUPhQfT4RqAvHrShKNw6RGCoREigXVRfC5yNBAFITjiJ0X1Yy00/TV51wCI4
44H0LUdweXlOfRgGd32ahRsy/a30+NSAbmNiPPnYt959mxyAnwY6RXCJ4crCEYvDTDn9Y5R7yKm3
/G3tYnFdVw6jC2aeLstQLkQN/iiqSTpeQQzwYBczs30Hcc0LNAXd7TWw3CcKS6/bTatpL/1Y2/PW
dzxs691KQfJJW5RnB7YGM6PwSozn2AWYt6XYcONdPQXjW7so2oM+tzXAoaXwj13IzHknpAj+4g9W
HI6K62PTt634KGcRXca4KD+jjlCLDZEsing8GQw/nbTpqIeOeAWSb1HMbHwWZHQ4zuQ/znjICccL
uzHaTXJsO/yOXXVyEdmo49J1xjswniEpiBKSxa2pEFkfSGjovlYiO61P216IVrcA4tX0M+l8JKzU
PMb4exFYWEPV/VgWCt0khnhADRt0SAnJ3LMYfeSycb8h2K7VaSJA4DrCVjEbkS7TfwAtymC7ei5O
2TXAzH0kd0IHO6ZnXXOe9XpzLcBeQs1K6FvMeg8PO1o3f/wTOpn/m/cDLu/ImuoVZx1pz/ncYpPA
oFrnp7x1rCeM7RI/WoTk4o48htS+UJ+nqKAXMWj/0JGZlZ3I5K23sCWRayRAj9LmGMewSC7aXSDQ
gCJAyOYx0E7oaJr8wuZ2eUoLHtIjTs6FuznICfiUPlcokj4QOnsqe+Rxa6gH/wVHHCmdTaZyd4fz
CAcBQlWttwD4SF4CqkbnUozMzyGguyovduFU39TCIIoWc2shsJZAKJHrZzwr7Z8sux6LP1VV4U60
GikIWwG/j5ZvQ/2ILnjDnwOxt2fDWklnW+LlcHfEQhG3F3QeDW1DO7fCgMAZSFIU/+MtnirU+rAh
ph3VfvxPISOdjjdRwMQOjnZh49P2M8eRdfaRuS0jzYeANUz6QjwcFkv4jDGeTV4ShDCXpR579x9V
yFruZy6ofx3ZN1/9RGb2KY4GQFaaBc2KsEGwNeEJbOMzzgp5JoUgS8/9MDovUxw0vJZsK5x9jZVK
n8mKMP8Rwmz/gVnT1rcXpo52+G4ClqBT1K9baUPkRktojfeQ2rT1JmZcUOlSMGVg3li5NMpZgWSL
6VilXhvYMvY1zZhl/+0r4gEOC5JEPlMIVt4nDyC+i2REcp0ec7588SuDyXZOS4Gaj/lWb6z6GIau
XeFbFd5/NNED2n3DV3ROTUBw7NZyvAl9pMcU7q/llxTgEe8e4QjpKO0T8Cu8xBZS3vToLDyU5xSj
K24OgXiUE0lAn0992+tDgluJ+kiClFGu2goDKBZqCogTNnGu5XONKZdLyE5zK7j24JitC3devu6y
GNj6DuJGEDw7zsDeGafLXOztmZ/4HnU04iw9+vIUWFbgntbQr5nJeQEurRlIl0svY/nDPhvC+p7n
NCXRbGZKD/C4gj0TTk2wKwBjeXykLJPN2c4R4TEj9qPwrcHeACOulqHLgrhTn3bRi58B7Uz8OmJM
BITPgvAc61ERrhuU4TPnvEWi2aIZtYIlaO/m3iN3c1gbZPrAa+LjyJKKGHtnci8KZLA5UGLSbPdW
FDFdxNLSbP3IeP4eiUFYf7glq49TrinJX+Mc1flGTVkeXImWQAQNTTooUBeUTZC/MJL1ad4rBgXB
YRqgdjPabW5MitgHzQoqPWR3s10zi54VyTwhpi8IrLzmfgVRVeyZpKW/bQefFLsicrR9MxGJmTSO
ZiFFi0Rsnwl782mts/nMQx1Yx97vQ+/KTA0bH1LKaivhk/xtVe8hZwxK13vTo+NYmwZbt0ZbGDBo
WtEqVJtltrHLl0oZvWsIuonJsfL69uh1axztwHMS0AKWq8cUPpOFdM5UFb2SVtvfM1BjYRLfRPpb
COpjTRgQSmvund79CktS2zcU0QuQ0NRHwEjiF70f8H1CdyI79b8pKThnxpb67CAWxhibFJkDgtua
UKNDE3tkzeP4hH0qJl8/osiO6reQYd4tR1iJC7/W4nJeIiLZVmkMctN1gfbGdb/UXzHO9QXkQF/M
1nMwtohfCgV1BdsvKo53CL4BbEGsPOjwNaKBYCdVORaXlGBnpLmWl1eXpdde+7UGrvJ++KFk+tP7
Ygidn3Zko3rEnp7F+84d3fspoqvBA55nVjJXUC7O3EIrOEoKQ/5OJ2it5xJ4FUObtR/W6UV3dleh
CVcgCM4KYFmwVz6DsTP7CrX85KKaP29oU9gzep2ZRqapvYXbkHsMcpwmy0/YqkMLJHAfog2dstm+
WNIOosQQQdjfBfWMhSRmMMdYufCyVhOBxokK1wIUXZ44lYzub7sYtExl0YCaVBC+Nsh9w0sp0owg
cRA3iOGJEKdTRiIF8fXW03TzGpYHEzWltyMDh1cqGKG+gFLsgvmF6XMEbGiJOfHhmVg6MRlKNhSw
scfd1k1Z+icT9Rw/9ZL7+K4ya8DnE/Bn44cyUMv4SiKeLJ8CVDs3zY5yUmoJ0nKwM7PiPLWAsGDz
gerDbF8uRQDiCpfyPjSxoImAWtwj9ivS9NAFOcj+jWP4nG7iwXVS/pZzcOWRCefJ+6L9NU924LYO
ZNoCdwJjs+Bss16yaO0tD7l8WIkXIrhXErt0Dcljh5ex4WHnsN0QrdV3BxUMQ/jmxQW9JivKdY8v
G+/DAARoQgzO/oadlGa3X4QifOPQRSOOlTjgLZOhIhQR9Nb3OIfibw5fDrURByhg0pghEuIL2/7I
GcfKvY+OkHxyu/e/TVERXU2BQjw8vSdpk2lPHA+wEy7RR7RB5Hm5Tus+DEvgk6sGzpkqshtDTrfN
kK5zhA9dAoAQVVzYuwWx0y36JPDtwwqx9ZX1M9uVFqV1dQgYdCAOy/6fiwzFD6+IksI+e0bEJTz6
gIhm2VDfsDaciCmdpPG+0aaAL2GPhulwiZjWg14d/PoSN9Lfu4wuCHcZ6sBsKSgF5y2JdOjNg9Kw
ilMK+RenUg+pHc8EI2ku7TQBs5H9KyZ7IHaxm4cvMn7dv6ogiy+r0+KXzgjOBcrEv9kiSXhwMI2f
8DThsyeFvLR+OZ0R+KcjD+GO0pH8z9pyQoRmNTjCu67zANR5rhraY2HQyiKNg1x+n9OEfzdMsMpt
KMPy1e69B6NMXD/I0oi7MFSVSRbpuyTFLCFcx3ixbPc4BMaD/cGSkEk5HIiCIwIF5wvd+xTs2biu
BYR1RfFT10tJfdqMVF1g/1bd4sds6CrBFiELhGnfVk9hL+biqsRa/XHWznN2TYPhQfGbWTRDCV39
+lstKAsPzer2JkGzSv52pugUzw4DwTFpQ6fsN1YVdAgh2sb+kHOlPwZnCId9E2kn3snSsdxLl8Xp
J8/EPBwAm/rZx1y7tOehNTI2D8MluDYLncY2QgVIVrTpM8KehlQs3LupeI0jTURdH0/r/C7xsxGf
G/v2XUfOSbOFXEI+KOMw12w7x8vf28XGj+VWcDMwILF1jLcmvjnFbDOOzRXHSUed27ZoeRZnsS/2
4pNY3WNFhZYRZcpGA1c2VISvNlZA+3nGmFVciEnr22+G6ROgaJljoFp4Ek1aP9MPZ5/w+Bi5YdBi
0qXCNPMSP7MtzIlZgwa42Y4EDyC96wLAconMO2u6W9tQ9clCN1S8zP4gOcRM6MfbGOEZzsKZ4R+c
M5wqBvGxHNLa41BXNka60VL8jDflCVYVxq6woXjAZ2fMDm03Yofta1IVgKgDa+pZbgxZyUSt7HH1
DL1mZNkWgUL+q63IQTTes+Ir7+rRdTr7kBNrotcrNuScNe1g4b+Xj6IvBmdPP9Z370trr+R3uW4/
xfuqSEeM5UGOaXkMMD0/N72n+GBBzUGhQHqssF+y4o6Xs1wRN+4NoTnNdYjaILgri4nz8eJkXke+
CvptYke2HeecBwih99WBZb1Sv2ynjP+Zsjct32XeoHAmCAV4QuKMRNtuS9mv7Z3NCB+NWcNcF25Y
lE7wo4YQu/zMYL0+OC1//CWvcUHBXGOBgXy3V751LhXT68NqN3nxONQoODeMAQb+o0brHKpdRoAA
SvhZ3k2Oqc1XmXWCGDZr8QhusOs2iXtvvJBI460vNuA599zPNbQoy1nmEIukRIJXUJgSIkpCBZOH
Nlgogr0BLtNBs1T4Q1ekcQxUoYP0jNISfRWXdAsWKIMjRH8FTvQsWbSqJFWuWOmaYWxvHZCfoBEC
W7fbqUNZvI0FsQvPdrn0vdwMARG6V7lwcSECmyA4XVlKBOq5FO7YXhEcLOO7r+mJmXhWWbb1LYOX
0EWeC8wk6KY/KdTi7H7M0+mudZR8RfxtN0d3EBonEBYRmzFCR6jN4lIf1q1gQtQ5rc1+qBimu9Io
wMi1Tg0KlGG+IcI6yFFfbYlmFnNQFf1WvF96B2k0qIlnoRDdTDlkMQSqdgwSnS/GCw/uEKP1LmDz
BsclXkeWcNSKdYKOi0hU2M14lOIiJnSRe5Cija2M7q+mEzTv7QBdmsBdg6KwIoAlPlWTp6JPh2Hu
R4ceGCUM0pxrXpfFem/Ns918wxyRxSMRCJwE7P31ikhc1nH4oujehi3wBf3TjRaFfOdTmRxRyaef
KIb7E/gytPio5Wxeepqsu7kZ0DZOt0KNcEfmUK+sIYbwAmEXt4GNJNNJ9GAcc1SoDcRuaJwpeMx5
eLGJ1SA/7i1FyMPWcO39RhKRPdRRX+X4Ihk5bqQTBeXWafs6PvNED48+yL9bYIPuv9iX1HLrB3QI
oEXG5Wz4vu1E+4yb7wbUBmg5gNFOF9n32aqOvlqd5u/qR4t15m8Im5fCGcwj+a/GvrOE7X9QGXpN
TYazKeFvgmtAcZL05Rg5H6bxzFId+C6qjPU0pkKfeSNBp9997qqUIJuwfC9YsBK2VvHyYea7EdVf
WGPGOUvxuJ3e0jLLJJ57IbFWwsarnb1PhVZfWUqn6Tcv7+pCx2XNj6JhyDN7S995M/JPjSY0GdeT
DBu4AKIsf6YKguftrKQvKn0hbvCTyg/FVkQ14z5VpyPKSlUU3vCi+cf6VPmcwpyhzKO9126dzDmP
S5gMA3cLeTdlJ+GZkcIIYSL3b49aVQY/NGfe+NFgNz3zhGm09XOEX4v0DdpDYtU9sL8ZVOJf3Fm+
dwyjkqD6HNR9/1GzT+nJneJbx92/OMjPBpiDe4F2/MMnM/4egQOBgcCvRr0nb0xMSC/S3jAgCZuJ
wVXkvcOMDAhuq2fLfUO573UHjRzJOVU3JBDlFHlGz4GPy0fpaa6PNTT0fFf6To8bFMncRed9FhOr
hPdi5zr4ASldrPRk9wbn0biW1S8vufzW+N7Bywa2+8lWiXS6BUxifMgDQXQzu7X+sw1ThyDbecze
16FRj3CnmGd3eCAQvREvje+j8+b2l6os1v8qy+V+6X3CMbeZkoU5YzlpnttYRf/l8Eg0wexCR0hk
I1BZZT61VYJg3KzvofHEaSQlzU0sl84vmZjT9ix2uIoOrFlTBMKtAptStL730kVyqfBggaiSTn2r
mHqncVln3HLVUaKXhiEiYaOnaJoR2zT93DT7YjKB3BLYjhQ9BdFOrjDyY1J/Tc8yOY+zDuGMLJho
wqtE4kht5kgiS5TYK8LKrV3l+/5VVJZCCbK65QPXC/v5ORYCuLwMfdb5nQmGMCksTqc9sSomOqQm
vMHCDf766SOtbvihWkaZRM1jY88cMz3+VE4Bhy2CKIQNmHiEGVfCyDRVuM1ri1yH95xCztto7Ctg
ZDFNi/FZqxiRwAYF/iquMwbj/9YCdngitWdVSbMw4QGRQDhOA+Yte3HAt6PKs+PlnX0fFTRQQAtC
JKB2gKWF0yHsDbX1byyH4uI1XVyduzXr86MVZO21rYjPxgo4zLPYmGJ1SfD2mPVsZ2xmXwbfXHYu
AhB971QO5UXZsi1vxtq4u2qiJOw/iy/IosK9m8LgsYT85LEB1J1hXRgSpso+vKOgzN5dB8vNYWgg
9zcnSN+N+ZpxDCBqNX5cHxTztGeQgRHxoiVtSjc3jvel00mZK7k/BHqimoXgDJy/IxBswpq/iXLR
s3902j94L6IrgbnIGly8Hy+hFqQQo6Tw7IfIYhQ2nJzVXtl6QmRR963jTy7YM9k4j/5qCvfgcxvF
CMQtr5L9Xs1VrQek6cQoKGhiyAqp4Fs/spcLsdAsxDe1E3rzBjxDZdGssNhniTjY0V+8UpHHD0EK
9BGVzhwSeoxgd9MUI+MHXI4aPo49LpioC2eEbN8uAVgpj24JH16DB4bK09zFPfnce0/b0RnURPo7
hzA2t6p23P6TOnIuSbbnrPgRUDPe4ZoockKy9l8oZ31oPeO+Y9QI/+XcyGRfOHQEOMfJ6iLu/D5G
cQB0YQCOh13FdP/RX8/L0dgl/L6eRJB3lNoc+tjsuI2H1GY/Eg6CKU2uAz+9wA1ev9GqrD+YNd1v
OMf8MiJi2cNcD6PdPkRYdMvWwYpXkO6yHldFyZDgMsHQFFMKfhIU7ax88nFsjkRzqJt/kOb8gWly
GTyiqWptxC9UXMPVL0Sw3oEvtJYtHsIQlzmZKsAAnRuIS7Z0SbzbIaRAidqq+R36QI+nHmITxIPQ
LetLCuDKgtBMTsqzb/Onyk2KVpMRMQp8js8eue0VomuF2XCW4fPaT8RuIN4vyLFWuN14G8hFLrhC
39zetv5ij3fcYwiwzH4y+ZRye6MxIEUFt1q3lW7TlPc3zfsbbwkBM2NZLwlcnFKwoF2qo3CGCoZ1
lZLX9QeHC5LQKRXeUZGTwtq09MxdEJejdyqJ5gTSRs0P3h4jEnErRcwyv3u36rKhESvomkm0xSa/
c+eG9B1PzWICxJbr/ttIIcOtOzjTemCdWy3niLkWG3kQzO1f1MUxH0TJ+919NQFkwQNuA1fvb2lB
y7tfWfOUlNUNBgrygngRll1DGj+7Je85lasX4CTD9A91iWC1RFY9mbWbEgXLxu6sIX7IMsqpcxA3
4wCZFyV6ur9d59BhaqK1hDfdNK+uI15blmg5u9FlbBOXuHWRrMR0zi81lXy+B6xlP3cZLM6NffuW
GXc2U3HA9FPFjDg6TtQ6mzT6It3Yd7YdNUfCJwmvoEVahyMkH+QDJaX9V7mEWBxiTtrjjPaV3xdR
2iOEmiD9BUZW4KjJgoGSJ5VkA7J0Wq5sNYiySHPfAoY5+6C7Io7cNy0WpHjKc9iimsCVoBsna9nZ
wh3cx3yZV24b/P1IhFBVv065WPAnrsVwnW2u51j0Ot7nnsNkijVtu6L/rT1Sb1GCyGf6CYm1F3fR
v6gZ3OFC6IAmvMAU6o73vglR69r9K3IN4r9RedC/SKvSKYTCReU71fn+Q8n2cAWoiY20kMP62/G+
Z3RXCtAxw3rfwcvJ+s+JYZpvUlgK+GHJLgiPOHHYjLfuDIRvoP1DiOXGojy4nDrtaaQLm3cS9HKr
9qxUCrHje3WwwOc6YuNUK3fdDcx34nErO/YvwQGtx8T5aBcwKp1nUZV0eYP0Leswde4iD74Y+RRE
wYaBRzFDNVJai/2mPF/XNFsW+oTeZua0tYsiDf+Zte5TYqGI8UB+NkDSawFjo7zSZuQVY7JaPyNn
XJb7ssd0xbMM17ZTc89lSnTClRWpYiCqON0OYBP8H1YfDKUNffV0GFoY9CeElOiuigrOQuLj33i9
2cNy7mdrwDzRzuO1tChwXxWj5qO0jJiYDWcTVeNUCySAm7XN8A+hcpjO2uLC2GKN4egkgK3NzgEp
uNDrxyh7YNYOFEjj3tG7MPJW8zaXEyEqlA05vLqMhMrPqLLra5xBNyCXGT8NNm4E4pPrJQxLOc5T
a4h+PWQmIPIGlL3bkXk5I4Y2V09rNhJ5wuQhOhPFQR5jX6XZxamsKH4fbKWONaEg1SaIZgQTRIMt
aMxicqPoB7VcPbs9APEU+o6dbB4+Q0MC6cuUPrpvHJvkqg7H2r+1oOveIqvUXmLfzAvHoMkNkCM/
pgu3ELRq1Faud+zzBayr8okfoABqo2hP/aL0Q09M0q6mQQ93GXgO926MYjnsJMkm3mZWQAr2VSmo
uObCCcuTgZP2b8gMujtMipA3CQr8T64ZJto8COF8w3EhYuXISqpYT8OsIRQWJQU7b7JHvDrcLJkd
JvY5LHrDgSv6vkdlErp8G2M/H6tqHL/H0kw+OidSn29Z30AeuLelGov+DkftEM3HgHi+8VzZonZQ
93CdfjpDjyeh0QCKEGoNDV+NFoZ954CTMUH+DtFR0sb8gHKqZnQIy7DMyDWBvnyldt0d4Is19ruH
RLx6huqRynsDGYt4Vrj9IAeBMAa30NQixXwnWEgzW1zhL6Biw0m8GRi0lS9BE6JJCEnXjljn51TE
JbU77qUqG4N7nBQEA7EBuJFbVtKGlqQTI1uGqprHm5ulqQi5KyoGisMqIGuMaWudhoKXlVlQzeyc
aLuJ7Bu0uxz/7MvrhYVtuvPqqKWN4qn00nIvcmIvobYo+MPPVWM78Q3LYo3mOUa4j/hi8Ptm2lSE
Wi7Zngaj9obtunTxt2/VVb4dHGsd33qi3KptjU75HiOaeSmstNQbXLAMegxdfJSMoIyvLQPJ50ZS
KLOxHPXZjVy0mz52/ufMygq6GU1U+54YzfIUIqVeDj3oWu/LolsvCW1BE1Qms1Vm8P7WogZUOc7j
+rV6GnluwstdQ9a1hUa04blB/L0WjVJ/1sq45rQ4JPe8RBGoalAQGk4RwJqqTtmkojZdpk2T9khd
7LCA0ublzInvVYjy5BLBlmNZ2KRIJ7dceL63J67bisi4IKm8u+cUTD30npnPahKPvY2wE+yo8g4e
k7bIP8KsghG6pYnrlNgIdpHw3JG4FfWfyEWgxpHJ4YxEnwQusGoVgY6oFSkGcuvOGoxYrqrN/P4v
E0HDCCd17ABfeycK59BCRkLAV+N1xzsPD3qNph3K/Cr76ZwoFjvP5Ca7CCgsirxLx+Tp+mm4s/7m
COUMtdRo109WXGFV2PaIRwwV71g792UR32xVdMDvssHC98xK0vU++/9xdibLdSNpln6VtFwXrByA
uwMoq+rFxR1JcaZEUhsYSUmY58EBPH1/yFUqoi3CunKRi8iBd8B1/4dzvuMOFnwPR052+qUWa6cO
8wzp5YCSOB9/ShoJGbFvTcBmdBM3sLplpatKZI51BN02pc/zbxEraIHYKc06fHjFMnW3GD2n/MBh
WFR3sKMkMkPAd/GXVKHquO9suuyPaO5BQh3sXs4Re2UUnwk2ejY1+lNRUzibKjgqXl2uN+wfI6Os
q0BAYn5dcO2hji/7RqQs32oWRsaw32v2Dn7u4EClDxaH/0dwbe/BPK46fpY4H9gssmdJvVPN1nn6
6KVvd5h2k8Y6mrrT9slvBwrnFVhgAqTII3lj3yMWC4jE8iMDns0tqbNCxyJZhRV44tVfEIgHMZFr
6SrZuiB4meJLb3dKgPRqtVk+atKEvdMkNXtSOL2Ylt/yjOIZTaaTxPtJ1s1Cily/5G+9ZAu8NwBg
TejmPP3IazsgeSfDQGpAFMFVEN11Opq6KwTPrk8ubkvarr1aaXDEkwBclcNhmtxTk+nUf0hA79OL
YxrVR43s031YhGric7QO1CaRcmJnnwtVYi2bRGJbz3Zlcv/oEEy5cOQiML8Z2KmAN/E80fSnpUkk
lUKfgcI72WWqqFw6EJSWR4z4TIuG02J1UgCDKIUQ7AeUOVBygTUcgeO1VX4uIUDIGncGZyKpapNn
87slUigTu4XFefOWD8Ogn3WLipYcpk4TV2Q80jDDOjOJ2+Mzp7FljcxALGj2XobvhH/I0uKjGpe8
CrHi9WY3x5GQb7mfdFlyzS/Hc/FM54j2MRBUHKyfPG0ljfZKAs1NLLoIoplms77zs1bD1eskMQ4s
xWbgT7CM8B3QNze8l47r+3VmAuJ+YWuRi5+6QnVP65EXTlvvSLDV7oz9GNUsImYc6QJJPTRHT57d
Jh5d5IcLi4WrUjNvPRvpp5sTUric7SSIEIWFsQZ93sDkP1TIPL4XVHPTD7QPDP9INnL8kZCUFoKK
hN7Sc/EZYz0OZGPQW0nDUy/tVmsw1S6yZebVg9D3vgtdhxzqqIu6a4EzRDe3TLOh/i0hXtAUKE+F
CbhIbz04Qia7hd5dG/9Yg15r2wNuYKeEuVgJT/ghHH3c0wthCAZNu5+t0zGvMq94Y/AdTNf+mq3D
yVQdYRVlHKTmSLvqkZQECDM5NsImks/qJRAjxhbYX429LMQtbdjRC+P+YUIcnKDu7PrSARpmfH/A
DwwD7FCOer4U9FZoRPl4yn2Jig1CH2oFBmZZkT6in22Z86spJ+qopW0AkzhQGFQVNf/eMsFAacT8
gm4tqYirQ0/t7Hp3IV2XgY1azh6bP7FnpSUQVGRJcBakLH9wwDNkLDMtv9TuQKotYouXthDOeBBQ
FA1m8R5Pl8RCwkxJRagI8CAwF23mZLqQGRX97GuXfOVGRX7/E9GIUu+0NnaDZRddXKgRt5DEK9fW
PKCpIwdnnF2YC3XWl96RuR5Q5LztrbAma411nztZE8s8DqN+3+D0M9hPyFP+yH1TX6MYycDs5Std
lE3VTkFUqBnrR+xgcfNhlGIjb/P0uu+7OrgGxTDVeJwL1G0xUfbOgdUUpZoXx2SYeFnKI+VZdYam
s57VynloAgJYLD95tYY6Xc8lIMeep9quomt+/oinhskfPhO2js+iEDMrX3xo6Oftmnq4ksg/mE1R
JzAUp2Hb+blfq92MiQ7UxKJ5+i0YqOQtBVz4NugAdb+4FCIHqhuNAIUGJbkibsab7hCQZ+mlD9Qg
rr25WNSBqIjkaz9J30cTTA94A9C8/Zb5SC7fdRUzlasUkK09+hc3Pja5bX2PfVX8HPCZV3wbdv91
tNYFoxUhgGVo0H99gJDB+E8wLyuEJtoCOSct2keMyqVzWYly+yxi3dQAnkCOo/Jr1pQIwdg4rPky
c83BLn4OE8ow8KRBsD4QpJXc1XCgllNUlqoN2fBuaTa18OqDR7wzqTOdV53RHidybzd10DIDRfr4
MDjsmo5DR07V3Tow2X9iW0UsB59PUoeMhmFHonEhvF3VaXZGWg3pHgNX+izbMW6vMu2CwCBqBzS6
9i1xu8QTDmDSRcvHScipPpZ6sX1ClgJJmt5o0PpKnfZPbTXnjKM5eI4ZIufq5Kd1fOdLltnnyWW+
RfJOEWBPnUiLPFh9q4FIySQSO9dj5HyXVKXR0MZHicmhH3xGMHFmhdpOsSIIxqrehanKfPEsGwHT
aDxJY1DFmHyIgW5vQfOSuGNpD+epjVyInFosMiRRBNo6VV1EMEaONiBn3izRNWEuZPNMtqh1X/sz
cEL4Npm7Q5wWo87E8bSdzJjbjq3mh/sexRja9l5kqUeURnDrx8rED20psh/SysSXisE4o7d/wbqs
QCHfz9d1OwLx4CNOLJcBDPuQMTyDyFt9UeAq0IkNvWBrieE7IAYJrFm+wQuHa5gDHrKzfuVm0Xlp
Pm2bqtcjzADahlenl4k0gm2yhAsQSeAkieey1nLYC920yzUa97j5gkgNa8ScJW+UeIsmx6uJn0c8
H+rKqITQKxwO+UtlDc1HRn78jwzapn21hTk/Wx3Sy5C9YnXV8pbSfYKlnAGNTeTGc233wbeYk/NR
zXlToPjiuBVo8TvxXELVbS4E8kxHNn18yn7kkUXoNsqEHiL0nkpm8Y4z/Ofog0GVi4ADWllxEipz
nbNo/fRzFWL94bNOInRxXLNTAOAWd55VCP9MXbewmAx494RUixjLKj+WgLZWGG9fIvcg3StW/ZcB
oKBkH86TwqSkVhA8Zc6UjBCm9cqMkweHC8H9DeKqIb7wDbpwm2000PtKqJzVRhPQw81WHsHphmRr
Xw94GdPd6M74q7hlq9ulS82ETcHY0Ikcu9q7K5SdL+vatd9GPx9f8TuC1QksP88PXkzRGI6DvfWE
adx8bxn/wD5JGau9VdbU/+hWgQE/GAx5SMhDMu1fF06lpw8ceAxkl9rSH7FZ+FGOjmzZr6DIPDEI
AFqrgfIdWSZGUMSIouEhXiMkmjtdRfGnjYAnh1239u7ZTwn+3tVAeDhLUcg7R2ds/OpmbH1VHXua
Ojd0vVZ1T7KMWIPrnmR1t0tGIj9Idt1+wN3wbGLILAeWqBteEAkFeUkU7ASqwYSh163IrzitHaKX
0AwSE0WcJM6bZhmsvvSEg83PFY5qQDduUpLii2QJA7Q1gfpxI8u++GNQkO6Sd9TDeohUdY2ojMhQ
IBT1Z2atzKJTKvonv5b5K+6y+COCjWcO1cLNjZYjoC8dJg+3eyq7u6ihOAzjZAKiXg9d/EaBgSUJ
lJNmMVdHLaOgmBXezmOqFqGzWce98lyiscitKsowlzj/a4kWjd5VWvIR6Q/rRp2SyzyT1u3fl7Z2
fwARmOCey859LxLUJOdZGfpht0bqg0Ck9w5pAtzqzsVKknN7pyK/tQXmvVuTdmojo8JEwFjl4zjf
F8pfL0DYZ7CF5QxGUZRB4+7T2cYD05i8l3unb0dwmagLh3M71TOwMwgb9skO0AfyqkqyjAbwJPsE
q7HY4fjwxwfT0evs/A776lXdq+xcjbU9XC9t0sIL7+j/dyudjzok1ph5R87x5UIrIREIT+6krVsj
sWZ4ZxHR7RwwnbrTC0PRRNyVDVuEX1ht8G4fRq8BQHqcEFin8U0Ro5FQp3Rai344ZB4+U2oNNSwb
D8FZXyJeFZqTOYhGchJG5X616gkFazpmXUB9luJkmAgJ7oGEa3ewQ6DZHJOuI93yvU0KfT0OuAlw
m6AhKImDQnK8zxc5tjco8Jb+OJqlRkmIFsZiSm9bRG4JOOBJh4udmd0jy10MEgp0brvLFwpQkA2e
073oHKHGCVNuU98uGEUtXJQR+OcQIleV3JMBljqMvFemNchtFrTEbEx5UykviiwEP9ZFmFtyNdeG
8zE9r5zTCLwIEIyxJKMuuiAcGWggpTdtkQM64OzAAVeEqxLz12QNOon5ty+7I3oiuzzYSBEfVYzn
bO+VEMWvXN8qvmZkBTg3UaOpWhlCoDNlpN/Jr4zjxp8Bv12KZF9NhAPOmtsZK5AWrAGJsA15YLZb
wKvb8qQbNXnnxmamzDoLos2ZrY4T/yDoCxUk9EKpj3WToPv28PsmZ7J0FloYJTtRXatkHMYf3PNO
egMjgs8rw7+3MXVq+eRshfojEog4egI6ta0SFxDpBJ8tPNHHDAN5cjQr5C+uuth3zlLFqC0pX8cX
b0mW9BTHSJZ3bT/jMaMLR8FO/y4YpiQ2/YqmVgRUowu/DDOfYjeskCbZj4pGnqVCSah6dpf4+FW5
CCBK5SugZ6ohIJCwHHxf+aHUzXJP8eNwdPpAom5gPaqfPbyO5cvkuH7/PNmC+DeG4S3KIc/yLmUO
M+nBpNS8rw0GCn12YwZCaKcqgxM9WafdEitrfEkS5ddXtUFJGzJSbQRjorYL7tx67sWBCaXgiiCo
sv7l2OwCj+jWFMjTpEqYfbpgPZ+Qu0/FZUoMszJmMAGapxhNp3xwUZ6+jdjD3JuO/OLhaEfUGSAV
HH4zS87XdZzIcN/gEd1s2hCvX0KWdtehNvlk897W4Xaj37ATpzYbNAtC9KhW1CTPTekv75QXy/TQ
BkQ5h83k4C3V4M5wEFmN9Msd0vOquYnplLNrchu87Lap2frsA3iG7KqxflQMdFCWu/g3cQWC4ndc
YKtMvn2wTAixmjYgNADzWv+lRvIydA/wGFbKD/b+aBeVEfBSFjRVJTdMEFn3qba9rnumxTCEkMZ2
XLJ6staBSIpWRoN+afCrzDAtRizs/Ce+G7wMfrD0P7KAzvmML2pUZ6ZzdvrCbWdb94zKTfQo46zt
z1QzZAya2XOxkLs2t0mpelndz4iyk8O27LHPQmGBO5Cx2z3TRrPHZskkSCOJJO7zqFTUqFQ7PYGz
gC+sDrWRPDKUNhTaDrFG/lUT4785aJX25Sd8AjAXc+Klry38nEtnNRZjEW07DrEe0fS12DR1vM9+
mC+wryGly9joz4jk9T7smEiTQ5Rb3J9eMDm3GsNhRCw7z+p+u7z0Nm7VL4EDaYhJN9goNn81lBr0
QbA4q97uzuskxg1e1eKvEgE6T3Y1S97AGPAhk3aVv15FHs4m5lwzCMl28kULL9CQzNOj8ojDfECZ
Ui5J0O0ZypFxykZEIdNEfw3EmeflZW64FnFHdvFXkYB/YSRvrBsLvwOmpZ4fU4gKj4IepZqctiDe
9Bsi6+EX8QJIkCx096yRm1TxPwGWwRTdSqGXUwP+wIONG1khIY5YHGP726toxBWJ5hs9MnWI/5Lr
PKv3LRr7V8T8bPRSPRvSZrEcviGkcYgNIlHlohXBA4eJafi3Yd0WO71TLrcdD+gNeEMGmUVe++ML
hNHifV2dfqOrmcgKE290H6AGmUfjRMMbyZXVL6eX+Ue0eNGV45gRnmODGn83c4fjeENP9O64CXKr
bmm75kDoVGAdgrLIXoOxgoZnI3p+S7GsPVkI4hM0zWhO9gb34m2ZEJu1C7oa0RU8t+6zzylSWK47
+QOuWvdbIFznV56m/8psGkcvXP2yQ5I96lYAwbRzAgKRHLOyiyt7z2PGmTijN833rI7Lax85JhAk
wo7bHbJF8MoGcmnFgddiZVxkS4YRTkm2F1nEmUY2Ctui0tf4hRyZcdau2YJ3ok1QrO38XtAU0PBZ
BeY+Wf/qZNPrkEzN7iflVZ0eHFN5KXVLBcAzqxzvekBpKDBVSdbfft3wXlsiblI6Cy8orrRbDHiM
oC6OREahVvUFwhREilk0nTgIyp9mauWHZThrNzZ4aV2NjW4/PfZ6AcK9siL/NWAAf4gtIFiHcZXt
7eDa/hP3TazP5PGR5LAgloWLUfE57UbOVBo4K/W6Szds7iszxcVT1/ZEUzrc1eT61mxqDzZ7ll+y
H61ngwz4vLaNcwdeeQPtQGjqWZTlCSoTrvXQBJlTntIoxo+2JIV/3RVr8LUCiDGGI0gHJI11jVck
daA2IP3A6RuwBry3UMq0F1P6zuM0DclDG9ncg6gGF6gJSzzfsueoYHSgH3d3CZyya/x964eYKMrD
xCXxeqdnGnHWqjbmWjnN8zcjFpCZ9KMsO1lUd0iy3UqGrFLLi0LhNIVjp4YHdmntcxYv9U1WEZK1
QyjDtEz1Xv9QAIBkNhN78y87zxCMsP7SJzcfivo4CFLKj5ZFDn2I2JwYS7+d1+84qdonv5tilCNi
swkPk12VR2omcs353ddTKCxKqUOl0tWEJvUhXaGgEzsGe/l9lovkAweUx2DI1CrdY2fMHgN6Wy/k
J1e+j67lfQbZMGV7ngSSshq6sscA8A8vw8a8c2Bp0F4HmzchXOPSYry2NvnXLlgQp5SWUV/ixq6c
Y0DV1O68PuPwjDumR4QHcabuAjhlr908e/iQNd8/FUPEo8FlhiqIswFM+9ik9j2JiJxTsLns95id
NQ9VzXKoX4biVY1O8QrDpXobBhc1pS0W+YUFQ/YcVRos9FA1qrxMZVaeihnw335mmf2G9obGKCKq
xd2ZFeUTdUNGyes5NRBOB4l5cgb4wEa8x+k6XWRFB+1HqLwhPS3stTp+jJCamoZSgHgblFU28/rz
NE1U/lzX3ieJ7p0Jp1h1ryUN55OrLaKXcX34eIBa9gJYhOaDhf3qe5Ek053x8etRWjuKgm0q5bqp
rxh9QZcrvloCedcOF6lACBnHgdkz8Omzg0D5g3qzZ/i768dgI7GzXWGgU3v2N5/fL1t0XeVQyA39
7i7u4nEImQ9NDctw1v8H1BKgn0k3zl8U8V9it+aGcPO8630Ic1NCSETbR3ReMQQxeSw5Km99b42v
UcM08x4Ufha/ZX3i/krRN+kdwq2eaXox4Lwok/qdlqO4FqnZcgCMDaiYjiP2yVhZqhcQwPZyx4S2
AwSCTOsmmWenvNjZDNQEfkfJBei0QD6zdWnqc9Vlm9oSHAUIqLYT8cGCwjxdQ61keSg7ZJ3MK2x1
O7Wl9XNEgX1S20sH3Rob/HLkmn7qpbSRvOPRw3gxqU3nmnfgCYOsaZ/yufQ+gq433KKcgVhWwYIc
FuFIAEvMP7/IUULcpC+D2uPDTytYrLPO2NtkuhKU7TjlTAoCLLkdSAQjIEg7HrHDKGHpqVa02eHI
Og3QkqF0pytLynoHUWHo2YPSBh9sGiHy3pzeIZaoEPFVxUHEqJjgmF/WxKUXWqBeWG9oeEC4X6pF
om3KyJlzcrChO0F3aIVQdJuvA4hB6GMszL+wCrbpe8VEZydsU70UhORmoPbr6Bv6fDyeUWzYXw2s
Kvl6MJfb5BNu2Zmzv5mtKzo3pynfuqKskmtKCHnHE9AiBm+y5AM/cv0VTiVT5yaScXkVg9tgHm8J
RgMpq6P+2E1+/RQRl0PxnMfqRmJugsUza/MWxwP3NKsN2e0T24m9w6TJs98Jp2yQ8zCo3hs2Wz5t
K8ZI9Pl9d+dqZ8Kor6z2g9864RhaR/WvGbMPubIoK9CnyjF79wPs1O5IH3msRAIUCkPe8BCQPcS8
MaurC7r1ZmII5RE/tpWcTDm82XkpIM6zBmE7DNIsDjx0yn2ONnDEJkxiAWtWLqE2QVnrujMPJ99i
dTuD3P6MIRURd7O2aRsmQx5/65GOzvxeq+HWr8vZYmHBb3Tn5CNOlcLtBjIOgugnzzXDG1jDFYP0
TDxxIJZP8Vp11V4N/fLdxmbxwHJhUCGj9BbYN0SsWzaKm0yBwLoXz1vMhZhaKcK1D8RGpIrAZ9jx
lMegSeb11UbWfFPOOD33YgSlwWcmGLh5amrQ5JM0bcI2SKA88gnQ4C+zDb1LsD+lVsktVe+LwHJv
bB5B0lrS0r8m+htbEt+hU+/dzmU/SC4WNdhAuqQILdM5ZMdSlGD7sdfAHLrc0t0BQTYfOaeP962Q
KdPaBCEPU462cc+9tb21prTbF+34dGzlPGU9obVF/UAzhS2KmtbfVwD2s22sgwW2pZLFI1RIOrER
g8C5w2FDZEs6TV9JNKye6LWnjznJcixEPUE5FtOFJqyYVpa7hDxxEcZraZ+gdRHz1Tux21AgVfk3
5Ondtx72XsaduLkWUosZC+VVkkBkyOgj3Cn1fnGW+N4en0mGS7gYzHsCF+tlbViy7rTL/PZAVlyq
z62PiewUU6re9f5It4USPEPnZYr0mytxKgDjJJX+Kumt6hENYYIuJwFzDWO/mt+ShhIrTKoGZTa0
RvvCgUUP3yM4KfYWqgBzxjYQ3zLeYYPlMuyAy5hy24RLXqosxFeoA1z4aczRz0IbTHpcm4+yYLtz
xAXVH2zCA9gItghrGG52nbVnWT8lj0yWY6qsprb2M65HcTvMNLn7oCrQlC0+y9jLQLzoM97d/gwy
ULAKXJE2Qrdikcqe2snGQzauEfAFHgl3D4vHfRutAXJkR/zkcEl87OzH7XFRfLz8ig6srKFu0HPC
q0Qj2JHKZXm6PVpYnOmZyAJfoAkSOT7XLVVV4UvoEL4k3gBBEqGvbFF7AQQxqM3Jt01L7hrmuGSP
Jbl99Egri4+trefvfTpvzJfOwRzMelUiVEDVQXDXMNbvTFYl4AIHy8nOQlr8NQNpAyfGJkBv11YI
Lfcyz6HxCJGiAelgagOqS2v7fWjATIf48Z27FeIQahhlSI+a0GeRwjpITmw/2MCyfZKb9WLPWdof
q1IXL/6yJGrXwNlCZ0GZUJyHvgmIkMa1F51I66L7YFYIrLSjo/mVjRl+R2dAuXUpLa+HV0gFw6RR
GhmdY6YjmNtnwq8hDhU36zJJC39bPFXP2iMAZY9FIgpuMw7l72NiErZEdevb+7aKDB0rYb4fzAKg
jYxz3zBHYm/nPkCHabo93srsPs0714T09A2J3SRM8bvANkLgtk9ts3eVlbyuskThHadufF9MlTsc
yHeSp8kTpCrNKh9vKPPm9OTQSaY7ye0j+PWP8HR6ZhafIJ6yd5u80i1pyKq6Z0jt/kMpRraIZsV/
clIjKlA0yh09HduDFII3DCrGOk6bvWMxrX5iJLfrsBAR/gwC9Oz1YEmdWLi3cHLg8Ektxii0J7D2
qOkSIi+nPbdkRwED2+t1yn1QfYgy9LvUq9/hg3FtRJdxskVT63E6R6OSiB4JsauOPoXuT4LFRLZ3
KQggmeZ++xx7Q/nSV5qzG+Sn9cnqvG2p7Fg7IMCaE30Zqqx+6wBf+4gRI3RAY1IzgyM+ns6N/I7n
xq+3bZgYgvaK7Kga0CXZn3pnnNQZ97OKCQiPGVwxCyw3ecTKLXwecluciqLG4etrkFVUcf1svWcM
mjMyaCPPZY2vwTkzFex+EpY02XsGnuY+R9H5EybxsO5c5WY2UrbJe7Zax/9uWid619mUmXUnONZ/
DdPCwxJ08/CWRNGU7n2mawfjDy7qZpW4r65VrQ+5nSGWs90+J0W4suNLtTqE0Buted6BtkxM8cop
KY4zgsVbJ2t8eAksVU0D2J3s5vEHdRWjUX54TVY8oH5JNJpTv54cpgwcwXs7WUYOCuGoKXgK8JZV
xyGZtLdz7MXkrHc64UXMwCLRTyNGVoAzDxIZQbevG3dy36D9V3wdOTtj5tZ9KtxLDI1/ZBlTLy0i
IqbF7M153QyyQtsq2e+mPINbWMbgpqeBUMCZd7QIfg2tHQe55GZD23rZYBwuse4tkJAhD9z53iER
FW+E4pRq7yPHc1jHwArQpKxluhjjb47Gf+mHY1/PODrbTIH3h4QFrPIpI/UZFL5pvPGagLpAHome
ztRJE1tYfeJRdUi5d52mN5AWm1ofADWAQiRcDv4qpX1sj6Dlk8LWuHKZZc7DTeKPXl+d/YBkJX2N
/56VAvsVP+UDmd0Grs6hz7dh5gHg4AwsJSGdbicY24utMaB5x6M3U4MF1npfQOMvT0i4WcwB6uQg
LOXApc4txMohIyXQCme7qsmWQLVEoirGqY34ZcCxZ8SLr2BxiP4NkwQLOggFhyMGN0/ykhGsOO6y
Dp0p1UNa2XhitXJpvSni9pJM0luFVJ4wzg7pB8uRlhaGRfv3rkqLX1rK7hu6264PM9ABFE0lcSzh
kEbqhZU1OT1j7dg2RzWp5vu0xhCzF7FfuOE06e7XJgGG9G9ktsFNOoWvHmk6YeYIfkirSStJpzUv
v3yNcZqk63Jmx4NMn+oGi0J+wFclzqgDHcV0oeluGkyUy25duuDDK8xyhOfO0J3gjEGzThwYkHnS
ReBmxiF9m5Hcf4+Jw0sPc+VWjJTow8gVY9OlzrwONuu+JcV6xgBF+Q4GmMKrmVt+2fGqRsm/W/6N
LDG5MBRUHqKedcBBOGsq0pC2JeoOcI1IgK8V2SHpVAWvDMyRo2BtLfWVZkGPOrLP0TIGQ2k9Ci0Z
vXAytL8SpyJ4tFyVGq/9rHOeqOvQYMUBxe9uFeSDHoxEw7JTCnySFMLNLiSc4A9pKvYkIWZG1ESp
4xPS7krLa6+G7RHZZ9hgrJMw85pCLGqRycBXgUjhK2K/gGiu/ldNs8p6FJWEQ0Le5GDsQsZJYkib
E5duOJbO81iy+nAd5jlNg6Gb44GUM/pbBNvQBSriQcak8/W576rhKov6WO/TyTFT6KuIOQM4Ff7b
0HM4pKo6+kAZ1L8ECDwpRDFN/FR26/4AAzbxmOiFJ7txBpDwM3TaXTqAKN1jVZMvgWCoe6x00T0g
AGN0xHvLzyOa+QdASvOHqtzmxtELlpGU1Ux0IJBGBgcUcy63IrFVSCA7HL976WAkDhVKZZsUBt0V
IdkZDMyQlgVip6SEQeBP0cL6M8t+VEXFMrvqK+sWdFMB4c0T3VWVV1CUPe23pzIlpvESaLNei6HL
X72kJ2AmGMEF7uEXICZErYweyR609HYROuAXFBw2vj2QWx9Jmi8o+ryV1hktSb9TS5ymO2a+9Ddx
xApmx8fB7d4z7vyqE8e8OetQ30eKL4rRYcWMobKg0xMU5gLFXYx4z0pV/aR1Sx9zexuepqW7TKDU
fZ43SbIcdrqZgQxtHKYAClQE/l5ssndRg2a183TCg2ABZsDHtKYvwWJ7ep+gCgyODSvnZselD00D
dLLCdGezpQFjbhLAD8Ro4eTFDkc+m2c+afAWcpDbebjme6Tdzuwo3TorBm27kaMIZCVEIH9jJHhv
KpCbzXgtocvQX1XI22o53tFGzfUef4AazwwduzYcta3uwfLM7/gRO27iLP8MSqh5NHXr/FrgFX5k
rTm8AufunmZI5M2OmQq4HNvVvGNQj3wQ/4GTDc071fyhhULanFvhJYAyugA24HFs2O9cpej0CaHS
+AKcwz//8Z//578/5/+Kf9b3dbHEdfWPaizv67Qa+v/5p/rnP1gYbP/08uN//um5SgipZIA+0mOW
GQjNf/75/phWMf9l+z+SKMEt2RfyQJzoR5e09WVke0C5FM/H/++/BBVQCKEkPgZt+7//JaO4YRTJ
SwfLT+UYEm6xwmURhuS0kcXJ7n/x1yT+NQWwyXWE8/tf43nAQeh7yNkEheMBIxV898UJxiuXdcKv
v/5j8k8foq3YHvieDhDcecL7/Y/lMO9ZkZPphaKsw3xEZicHleW+/vWf+fN3pchXdYREVCA93xa/
/5kG4RSEp0CCFMMqdgN1QycvBnW9Pi/Sj6Knv/5z9vay/+3ZkEHgeWR3uQonlnIA7Pz+9xamhSPh
efqhAmGOmQB4Vp/fOvHIgG83q741J9auiLVLe5pawhscIJ/7YIyKD4vtk3PwZpXk7M9iOU2sWNZ+
BfJTxYA/JtlwOussa8EkYN/huj79zavfXt3vr96XgeY3iHvBIy3hD0/2QmopOrFVP0B6LMkicKH7
LEQ8lszmkpu11uV3sINb0mXGncEFVkAQacxrI52sv/rrF/PnT5JHLeAbo3nVCnnW75/kuAhVMfBP
HqvY64mjkrGmapvt76ZLPABTeIcEa5zrv/6r2zv8/RMIlC/5l9I20ZXyD7+BKgOtOZppeiAmPfpB
AlP5zHnK4mMzgDMBmohb//LXf9L+86fO3/QdR9ouRij+7fd3WpVbluwoxMPCdxNckO8uQD+J3WYn
XkUEEpkDmlt94nYumcUGsy6aN4vWaN0vgYk7cG0DYK6/OQ2CP38S2iZx2Q1cjXrij59Es6Ilnqd+
ftgicAevANvFw3ExTiZVyAq2AkgoB7UDy1u552ThNg7/5oNxf38JnLOCJFfUu2hVZKDs7SX+20Gb
ewOYmCWyHyr6CXraZkr1iUZ4tV5dUv7u16EyFdP7CYx8nyx9QoaQMOUV+8tA5FdukmMV7KGfltBf
OI7k/q9foPrDM8oL5KCApcAdFwS2L/7wAru6i7wcn/RDbFp7za70qAE9MblIaH0NriXri+yWab6s
iY/7llN79eww63SgH4RvAtDNHR0ylEGoHNg0KpIYnygo4/4aMzjwdeZa5lcHr5nc09ZiVx/2iykB
AWZQgOjKxwxS6kLUVDSHtuyGJ7JGk6HF9tDQEpK4ZPnD3okt+0ywhzLH2aY2uSOXuMmPsI9JlkOu
Ny0PPkAjAxtqSIYDVvLEHLICtclVHaWoLFBNmmc1QR8/EOLJRjxMyiUbbkdOXvnQ5P9a4RZWZvQ9
mbkwKisaxjWEM0S8mYM27WStubAeeVXFq81EaBuxx/Q4qjDpdDZYPcursZ1vVwuu2j3SNYy5f/M4
//FXtn1XthSBFJ4IFN/ZdlP828NE/oyoQGfaDwZk5RdYyOwpthgO8lhBTYSVJHVjn0McNwwSxggi
pmlZFiXeUaUwFp7/+tHZTq9/O2d4NQ5PDaMyN+Bu54X9/mqG2sh4xE73OKzRnenn5BxgIg9N0cuZ
H33+y5cVBM8pqv/mtPl//mGlHBtzaRBo+YePwTKyAVfUdI9QtpKzyEiu96qeCVvjlPcZRJlXJkL8
ww6Z8Pmv3/O/Lts/vGkOV49fs6287Uf9+5tG7MWzMC/JY4NEK9hTFhOEOzcY8lAyI9hAnVm4z+lk
IzQgn+zRION+KYKs/JuD5c+fgSsdvgHHVkoJbuzfXweEHOSwtTU+jh5PuoxsZ2cX5fKlhE96gu6f
vmf/l7Mz220bWbfwExHgUMXhVrOH2JYcO3ZuiMRJOI/F+enPx+ybSDIk9AG6GxvdvZsiWazh/9f6
lm6HS0DK2uuVR+CeLDC8+Pl1OwZ1GFfiuT55/nqUDgpJaXrgVOiQMtRZ2H02Axg0g6oRFEIQKW7K
iosulZih0BP59DwMsq0XzYhJJ1whO4yRhGmdae9wzvX+3mTSGf4MNSFB8e8xgzD9Zez8ytz2cdaH
2yYwkdEMwNnI7SzbkAZ7iLt1YZekzoHRqQ1zXyOruqM/SiphqvgW6GFE+hcSQEwOt/jFZyDWhHQD
tyCRZ5RNuxobU4jbBodIAd8yqIEl4CpPWvWV7VHxhNlx+u4zD/l7WVSVvR0Gg9poh9HB21RCj9VW
YcqkddzYHJVDNInOx4SdNKMfQXHulqcHXAHiR8//1wpj+4mmY3afx32rbUewO+jnAI8gW514YM1t
DQiM1Ccoee3K6SyXwGRl2lSZCNmonkON0uwTcfBNdgegjFgZqh1uEiwK2fkEGuIViKJ7NWRDsnHq
wT3AYIBK6oR+/Q2j0RBjGIRG+y7tTH6HgAYUgOaPIs/bye1tG9FcR0kK8AxaBuyWTWPq/c7NkAi9
9mKsd6hvY9SaNudYXINstBZYmcZwbcdGgi2UTD5Vm1grlYh/1fRRiOcCH+zl22CsRPXd7QPHfqpN
DDZPTqyQNVtFKEkdHmGOrxX7EmCqSHZgH1R9rn+hDebE1WbqJ0SfNZE07hIHDh/WQLWvea9toy/u
HQQAdwYR5vbvfsxcOFpZ/2oW40CHWVIFWQUEexF+kZX9Gk+pifAGX9guGRwTijEi4lAtaZiN2lJP
J/c2xKc8bmXvFt8B96N06XFlfbN1mUK51GwQmDYMCDJ3psCsx63dm3r8BjY19rbgS8sRS26FDrgu
XNIYYleGoG/Gvqd9girUS29Ga0j1G0rM3c8qzQLqUxC9cTEKUE4vqrcn677FP+9sQhNxLSStpnMy
spJjc06OFN2d4WSOeG5GA9ztjB43opXIPHt8ZCCk2Q+FU9h/8Aez6G80BJGwzjFBl1uHZg2+SaNP
srs8iRr5VYog6O6nSpdq0Q2h+TEB+ODj6qlC3PVmhiN4CVqiwjAYYuCfMxjLbeYgd6aIPGlTsLGj
UN0gUUXqQO3LcNnXZI7+MmilG4J4tss5RsWXxSZ2lTlkD7BT+1JbSwrVFoLMRO1xcMbpk0m6CLHf
Sab5j5enqvO9Dc+EI4DHKuFZljEf4P5ZL8GjTGCQC22Pj3iIN4QOhOM9pb9YrIQwx5VhI7RZFPiE
ru37zqdI9Df0SzjSQ5jAvH1yZQN1XTGW8aFrq+CpjMD7LlBxUBMcIhg97HP0KwuCOW+xj1cmaQmW
JZqqCLQc8+TYRsQH8wg1i30SUSCmKgN2dhnaLk1I4u0SA5kNYU8TqWXWpqkInuXN+qFHDiYw5fK+
dKv5S22CorqleWPFM9iazxWqyQTiN0PKQNWIEEJg96Pl/SJwGtQ06vAhKohoQPlMty+qmeWv7FDP
VzopuR+OMojBqKOf3Ffm6uREIg7c833yU2kpDi3iVwrtFu3+yBbbEIlJ92DRAi3ClcIkEP73VV9y
YQFXkLeJyOlkq2OrDCTtEEUHqo3suYAHJI/KI8tJZBXiBBxgOwkTfwdu1tkPnqbWGtL67eXRfFIH
YNllnqFYAy3YY9F3T5bdIa6H1DNIO0tlBhgBpiZt3VvavKP/Qh3Mdq6MqPMxbHNqtdhkUXewzdOT
AanV+JJJnD84uh7uC9QLvxsf5ouNtvQRX45h/ff9ra07HEH4blgZMSIefzVd2ZB1buXFQRHblO80
vHMD1gmoenVVFA5g59B1H8aqf8WQGG87pLx4RTlwovUmAvfy4z4fd7bu2rZrCIbdPPKOfwyWockr
DaM89HWRflewkO9hxkrAf1N5hxZjGjDTMsX1g9Ze2Vmfz1sIaG02tlQqLPzhJ5vM1GHLkQ5VcbBa
FT90raWvhl62PwbHBUmYSo7LeMoOl+/3k4saNoID6gZEBhje6fBCzJYrO2oOPk3vlWoLdx2XoX4/
6kX4AuQjuaVRJa7c6dlDZofC6RwUD3OW64iTjztxRiIDS90/JKndbshiiL66sVt8QJEjSLZg82Pc
YSbzH/PGo6B9+Y4/ubgpTIehLXjM8rR+Bwu4wFHWxc/o9NNpheiq2sF0kFujJLHN8aJCLRyKQ/pK
z8nZu3zx+R0eTdfmXM1jWmEX4yA3OJlS6CriQh7K9FnIsEeWr/Nm2Z3d60MKew6sMVK1xHq0UJzc
alFsPF++vHG2XJgUYyXnB0a5ySd+MrwpEQPDYRk6/AUhL7U4xWxSuJ38PXgE2FGxEqg0dEdt48rO
v0JJxZ7g8v2+jH6eESWSySsHi7MBaDLNM4SoQ9gMQ/N01CcY9bWUBLQ4idKDlTnaDu4CyWFmJeQu
Tjr/vptIobn8IM5mOXq9AFRARsC3YDCcXHXyLDBxgRCHytd8927ElHvvV1mxNovKSwgy0dqPy1c8
m8dN07Xnx4v0nNncm4flP7sSjGTI5rEjH1CiZV9VRSylgxZ5CxTWujLIzh8pux62BQbzt0OlWhxf
KkBO0OGHDZ5xKdXfit58Rztsw4O1EHS3fpvM3sj4vx7P2TkLVktTly5LlXfyRGtydYgKxQobKSu4
45zoLnXSj9ha+vIBEqVzV+VsNRfsGborpc/zR8uV0Y87bL1ocBjW8f1O5lAMSdqGzwVVGRJOAli9
RlcHjxBXavPKcmXpn1wOJ9pcYhV8RZQDji9XMJg5t0XOgf1BVe8xV/QVk9aEO3kN/Vyo38h9/e7r
ZLk6yqXAyCg4su2nc120Q6dDO/BQ9KumMfKNbZbaL6ARRKSpKMqeetId/Y3VkmKNASmOMkpv1RDe
Vm6iLHIYdIfcPdWCOCYQaMZhN6gAo9mNkNU3fQ9h54kTgNF+oKzw0odEupXOyQ5K0vCIyY6cuUaz
Sth9vSJF2uIk/1pmUfZC8mNITGgUgdGZ8NmSlgKh/MNgQkhWhR3XAfYjZXXwRPLkQdWt66/YzOsE
dYV5/dtVYgRZ0Kqy+YLqUXuPpejaByMZ1GtYF9qbm7fqIwVDGK+DQU1Ptsx88gI71Iv3utXKgxiy
6aOn/vYcZjUxG0lHURn94ECXPjJNmIU0usIvvWVG/qLXAc/fNllcHFrfaJubPFeTXBX0JJYlhAb3
FpE+QUL04xEqCMDuGWLrYQp2dN8QOLo4Sl9BIqPBagNV/kECiDMZ80yttqmr9+EzSpdS+42+rCqe
xjaJV+z7imEjvTmt3afAcg9lCL8vJd3mD38Kc88usP/wbCRIa9HA9keBpncvWo978FsB/ZNEPtaF
W8IxLUydvd/GqzE02neL00KxjjHFqgWlO4XEkmKstSiRQ7Gz5e/bKxP/AYhzMykKm0TCgL4mGVSm
9+RyQhs2rl6M9b2gXhK9SBWThuFzwhzwBgVWuhsGtlSLkNAtZylFIXd1kQM8pdZYQGDBQCK2Msqy
9ks1Uq8BBwX/89WRVeLfkqaJD5I4Uj+CsssZzyu/Z+as4JU4Z15bZ/STFbq0dtsRS2c9Q0FSgrZ9
WscbYsaRxLONHPFhmB6HYs30pwGJRuG+2ZS37A+Uj0gAGijuLxV9c6zNRE/Gd9Kw82KmS2AGyNw2
K27y0I9+kM2t4b0MIo3yQTeLg1dd2ccfAcsUOUxt9T1L86wmurPMN70XwjeOo8D90tQT6bOVT8L0
G4XvolxRtBudOVoIiIXD+IfSOHpj9K1DEvaLyb9R+xbb8gMaNbITyjCjXdAyubW4Rhv6YXDdjTfI
n43+BEnEpm3vRLZ9cH3K/fcprOj7vu48fceeilmEOkSCEAK1VFiNCHKw8j5iBBuGjTdr2V6KbvjL
QnJE2C/4qSMiNDujeYTtRcutzdD1iCd9uNbdDg+EhgujS5BMOo7iFykQuPJLHNbNW03YwMcEQfNX
ajC40aDEsDlV56nvGFCH6J6osri4GcYc18o0Qr0RUTzAklDgpW/0wdc6znl59CZbAmJ++bXbCMoQ
LVAis43Nj0o0g79LytYjXi9jg7zqyY2IUHDREZxhdyk6OeIfxT70wJouE6vuAbwrFDK3XVMF03Pc
SqyD2KkbDuPS1pJthW4fz0ZTyteB8ShRtbBa7JJRG2gskrCGIiTskk1cRlG51MtgQLHPBhrE3ICW
b6V3ri9ucDPGgIEcTIY8QXBmgIky06dqmEbGqvFr8YBez0EGHGOViTYchG2KkyIt34RnRP2ilX5f
II1yCM57n/jvExSFe3STs4GQL43lt+2XzqeEt8wMN6+3Q2ZjAhSBab/iAMTf5Iu6/tLyVAlpqeag
5TurxFOxMTsKIwuhGXG2GSQUF/DcNBASkaMad2tOmAfPhjoAaJZsHHs5IGYuV9hzNCBDxeit+Q+Y
1dYumuJ3Mkb9b3Tv+YtlGKrd4Q5vBAoR9Gu7oNIntdDRP1GGd6T6UXaWKR90KyKv0ySqjNQ4q7TC
27HRsQ1SngRiuKqGsjC3hAjM8KtyqP8U2LJICk8L7bdWi6C7a1tPVuuKZMXwP29TBK3Dub1Bs46j
1sk2RVi9IG5utA50dgN4CDIuV7pwcZnKUR3IkIVKFBRtf2UBP9/6cVmH8zRnELD2pxuVqQaUBLPS
Osw2UGR1MFuZJICypVP2YNvF8+V93/lmjC9cQHyyXE7vZ4UMfNZjbpnKOmgoOb/jQZ4DOpGNEEBE
4bCVudpVlZ7+12Ms/VhbUv5yKGlxrj45YRUl5MgYVeYzlH2ouYFXAe0rsu6RxE2MktoIYLihU7KQ
nnKLKy/2/JDjGoZpsRXDzOF61skhJ8r0nGJF5x7avkQrZwtq84PpRUh2JCb8NhHRDqBLay1LY/K/
AeLGAXD5qX/yEywqABTjqB95tnl6rKUmPZDIkT83Q0LSZJ9AtO3JFELRTJYm7U7QmwGglDc8pySY
pInsHi7/gvNhBrVXJ9GYQ56rs5E63iVyxNXBajnqmY2rNeM7+jloyhC3OKzzgzLr/OXyBf82lY/P
llzRdufzFCIYenQnVyzLBopdh6cQzAhkyD53b8IKlc4qmehIpwtZKvsPzKrokXq1pt0GFosb5Oqa
Pi6qRszcSZwQZhMxMa9lJbLfs8ecVk7vY2ySHoiebRzV/b0zgsm+MmjOvxPXpWXOKRCkGf/DOv71
ge0oIpXD+nmmiJRs/1pvPaSGC8ZI7zR09GG3YrqAQ335sZ2PFM5/pudQMqaxp1sn1/VqXePBNeWz
hfuDnTKm4mzbtAQDLyYCPdjANETxIK0c+7c+aat+dhwGw5VfcT5aOImacj6TckSkHnN89xW9lLQv
jOJ5IuTuZ8V1CV8OsbIhJ9eW5jDpN5dv++yCno5OymGKECxgxmkhotIVBgRSop4NXHFfql4fV30k
5C3dpOrWit3uyoH7vIVKfc+TlqSk+7emOb+Hf86/TmFjxEskGZkFsSh0rf7G+8K4I4ZQ0wLCY/Eb
v2BUd74KuwVLi3y4eMSfLOSV4+J5EWT+Kdw3B3FWAYBIJz9FlnhN485/Fnnbbyzyjx6Q6pfLiHlL
0VDNow0QI23VB7r/npoQUiOjtr4jUzcOJbxG78rL/+QHSZvCEN8t78JFyHv8gwi3B9vHavgV2q8k
YqgK39vUC8E6yzEPl4SkRasKDROFd3Mab4MAi/EqITP4mzRL/WfTwZ66PDzOvgpPOtIwbOpjOgWj
07Ig6lmvqo0QAEWFCW4Bm8D9gfC4/y7CSd6ztLyNEopS0er6TRKRwnzlkZwOT4Odgcn+xP3f5a2T
2dODVy7TFtWtVkVleJv4UZ0+OSVB1jv82EDwnVKG9pUp+3QK4qJ8FSDdLWlTnjzdkORBHmVx6rpP
CZz9X03DqXmr+Lvm1tTZMaztAdjMhoTGqn6+/LhPa5KsllTaqbubpkkh/VTigcIUsRpm4j0CFu8n
oVIElxaTIdax6fXeWk6x9o71WCNq3EbeemUuOFOYGKZkwgXjy+xj8pGefJto9XCNSRnsi7wafgym
Zq+Jv83KpQXN/j3FBbMlOETbkxAbY89MWnjH3bRw2YBfq12dzRP8FmrgNB9AnaIrO9WUaZUvFCqH
dA8udbx1YWVhUzfjHXyq6Q5MDyLg1vMCAnrZyG19d0peu3ryrd3lN/LJ72BC4gyKppTHQon9+JvE
0GC1PcXiPfGi+U09jtmDqAeHcyDipI86cY0fjhjUM6p+7TcFymCN9/zKkn4+LGzqWjofopAU504b
UF4C7TROO7lvO9qqSzvH+brilKC/1DpmtFUoCKIBHkuO4AKTS3tNL3z+QVCTdQSFS9Q+unBOduht
OjXwYvVh31hWhhNoyDaTM2c8+riKU6vXbnhE1zYC84P9dxtjwBw2HLYlhi5Znk4LpWAFra4kH3qv
mgkgi+3n5O71qdRuqOzEV+a5s3mGy/Bs2SrTL54/geO3HKFUqMnDMvZkrGELsynhLsJM+X8iGHKb
wBLu8vK4Op1Y5/sSyEjQioHgZrk/vqDKBtXHEjGXmCYP0saUf7FDhPEPSD26G8Zx8kr3XK6p4cK3
c6c0dNeXf8Fnt8yszrbYQUvGuDr+BaIALFqDQd5PphmQmuXX3fgQtIGx8fPIMG5SOm3plZb82UDm
riUQUSr83DOj6fiaEZqWTCWjvpdBixhfYrDYUVppofC7nWPdU0XCsJ/5PlTYwg9/Xb7jT575vJYw
pXMUs1xxcnVwxnnm+KW178hvkYvKCutvpXD0TdK0WbNj9Yq3eUiVaggzBzTVqF155GdD2ppFc/S6
PDYc9NlORhnNhlIfNRMbOP2fZiXIGxQ3mKi0Re35hC9cvt2/Uu2jL4iataEzcZncNi2Ok4OACnOT
GpLn7fPYQ+9QVZ20STUvRH9PR68h81UlWKgzPwS6RpYEgswCGIn2EwGLZVGxBoi9a6GIr2FNRcmm
xYOK46MTIYKpZQW9JoMBiV3OWUP9AFJc6pirilhypsbcBszfJCAFLNo0qsVko2XF7RJl6HBxF1MS
j8qyszGOuWTWDnI+IjaeaB6jboiba3u9+d2ePgtOYAYjnQ2NsE6mMNVFBHdMvr1Px4GSU1fsY0sM
YkGQhliRUs3hj9B7564lC3cNV63fChLYf0BCH9+8gNAVVKP6tR81v++THzUrlGcyn2vNfZPjzyEU
Zoe/Mpn2Rk6xe4sNrPbu8e6R7I0lOteI9UlLqoydUXnrsjEzbRswi0WH2Chz7cpwOZvkQey7MKLm
bqTpmXIevP9szNHbwWMkvGFvmnlIZl4R+qtoHMZu6RilXLtzdSxOfGt1eZR+dlkP+w6nHvY8Zyr5
tAycVpiFsQfiqssb+AI2KvUipGpdVWWn3SukWBtVNc2VRtUnHyPrGWoOVjSXBtk8P/5zv0MtzRAt
ob5HAJf8sWuXrIFaA/YX8+FWV+7yr17g5FUD4OOCVENQkP5tJv1zNRa73COWQ9/7uEXeA1rt0I04
l8FPr9JwRUN/iu8Q7pM7AgaHcMagp2Fh5HF9Y6AuvsdhP3ZPUafbbx2WRfzr2oQ1dghqfVXbTTyu
+5JuxHOLNDtcNmEdOavCdapdNEniaYukzL2V6Ale2o11N6vejbEBERFaHoaxy6/0k1me48vcGDNo
P1JiO36yBgkxbd0N1r6MvWA9E5GWtlURjFVbVrmjxEzOxkSH94+Wh+Lafu2T14oe9n8Ped5CzuPt
nwct0OolSvnm3vAQiFA19RK/Wip36uqbEYm09Qydo98SO2/pX6h25F88jtykWnFcvQvCyR0BrjX9
jPzUZPYFW2L/mCS5a14ZEZ8svywyc22KHi1No5PJ2QjkRCo6G4B6dPRX/OskdSVqaJcZXN8cQmUd
Pf/X12LgR3ApyKG3mLVix08mg29gZGlt7k1bn4LHFnL9S2hq6bganM5oOFzpxjsq+zC4sRwlXi9f
/XzxpQhHqZW/UgHlzH189bHpLLSFrH3tbBJSoEk+8Ml30G6RT2kVYeRUAj1is6iPK42kycuXP3/c
CJYFJTHqDuy33JOll7sUTK6TtQ/KqFl34CwxomYmgJEkMug1iGZaX77i+UBk48rBBX8d4/Hs4IBo
swXQiCLPjwLMDYkjaAISxuAsRVSZT5cvdj6LcjFk2ZxQeMiUe0+e7ghYW5W53DdjSNTR4DTaH3op
mABsSx++jHoSfs2apru5fNnP7pFFgz8cXAAU7o4vyyONtYyxRnKKlvzUNJdyIMoW55ZEBUKiL1/s
s3ucJTNIGQxwpqdfjEmrBhI0FythvIDeHjRtb3e+/ojqNShntAIruSKu5vJlz0+AjNm5JueZuFoo
ZJ9s1c0wQlxZ+PhEAPfiJxTY2zCuAMWRESHgeZ6pX4omLPV8LVrnkwzWHI7M9//Pz3Dmo6hl6RZ6
yONnDcQKOpHmiH1naQZCISvZ2JghEOMAU7sjkgGbdzyWH2MYuQ9KFT5Vmejaan1eIqCjxOTKzM5n
Son25DuyZUW4iWsbvATVkk050g3f0mIKvDXzLaqtrg7tJ5KG7JxNIXlTOIshpDChhOmMw6nG/eXn
8smHjZLKwKeDfk3QWjl+LAAK8hQaugA8n0S3eh2FG7wp5sxVTu4bYNdX5u3zIY+QRmfXjGDt73p+
fL0wZrubyNZ/mioW5oWqs/KbnoKIyUGb1lfmkPNJcxbGcWM4tNjHu/M//2cx8/wkxKRcJntjgCf9
2NTggrecHLsVHLqQ8FLw5c4qD6vq3ban9I2sIlQg//m744BIl4zJG0EkhdLjH9FYo9QKORb7olXZ
T35PS24dfJVlUmTutPX9wLxLAINd2Y+evVjmaUb7LAflrMjJ6fiyBotSF/Q0zJIBEPfGw0JJ4fFG
Gk2pNiBm8iu3eX49Bg87LlqRHMkpOx5fr8DrNk6R6ZMzQTrUTVkU4RtFeMJXkFAB6k7EMF1xiH56
SUzRHEWxM50d0HLccegWXG+vZFO2N4Uno22VOh6ENZkPPVF/IPqvPNazIjOf72yMRVZNfYX96Mk8
EtopMbtFFhxSSG3AjyY9r9/mHJTp66CAt6xqvODq1qy89ItDJWBcj16AywwTTTbcVE1Fzl0HtF27
8mGdjXX6/FgldYfsTD6u02nWC0dZcvjy9pnTtC9J3WdvCCEg8ukqUuKxI0b8R9WHbbonOzFfY7qP
rpzHPnkd1HuBRupU2/CWnaxmnZFV8KzH4NDFWn9rBpH5TiJBgbWLbFwIaGkgroy5s50y90xjclaV
Y0KmNHI85gi5IHmcx7HH7DRpd4WVZjdp6bp8zQPcCkj1pViFUQYLktMFlpXLc+fZXCakh/iMwSc5
/Dn2yQ2TJdokAyqUQ1g1ROD1kLO2Cll5uJUdfLPLFzu/V5tpk/uklE9x3Zyf/j9zWWc1EVSqKjnE
mtbclCwtXydZWd850b556Kk2SFBJfKajSMvt8qXPl/D5nWLbm6W2rBSnB22rQFIOVJtrIy94RcYu
tsZYwD3rtfodgFGBziuKlo2v1dDE8ujPgKLjysf+yYc369tpKRCOOm8m5rfxzwMguEIjSbtz9pYa
8A8tSqtpnqMh0OSjS/bbtMDRxO4lot6M0x5hub8TWg74yKj6GAycGZr39YzYvjLs//Yzjs6mGPow
qUsk5xzX+AaPf5iGD4rM5tjbN7E+Bk9x4PTxggyCaWNn0I43WMVGf1uGgQ4hxlZwEfGYK0BgdRDs
iCgm3AJDnx+TWOYCoyMyBMpIWRXlXSBtDp8iGPGlxEhiN63jDX9QF3ZPDY6v6QC0vCRz0tarcp1W
lnW48uLnn356a3TfPWOeXtk1nXxgcZxMhtN0fGB0Tep1FFjOkojN4KZhlqGcHAVY8wxBh0MXxl06
muN2curk3oGkfOVjO9u+8pT5IcAJbDGr+09+Ssuq49j+4IOMtWS2wygavAa2UTtrpfdBt8hcF4Rl
QKb18+WH8MmFWdNQH6DKnY8iJx8eXM228JmB9p6swYlpxOO9Rcj4ui1+l4HAPAKnwiDUpitf3fns
woYM/ztdZWquOHiOh9VfUhCG2eDQNNLI8KsZ1RKRdWUsJMC8K5Xl843pbPYyPUGdkzMe3o3jq7ll
3eQdxphDm6bB79B3VLIFeWw1jz1oOrkeEV3MVmlba+6zhhS8Z1QSoI4tIwF1p/RKu/JZfTbpMM3N
q9lc2tPPPiuoqKLq7PAQQdB8KVnMH9pCp0NjWDPIsIkq8LDJcJNlgPoR+XbDghSiZnv57dvW+Sfw
t3tExwFRBZ294wdDGgIQBHLx9r3W5uUN7FtiVrFMmljn0UdN6ywqOlRnsAARGnaOfAukQhhYEmne
7oZCy/0Xn6w3gqREOv4eegtHrutVzqMJXOJpMsKQ3JVO76qlPw7584jfUS5dMsGbB7ROoPxakQVf
piBMfzst+w7cerl1X3tooDdBYsXRs6tD0V1qtiKzDtP+yMXdBPsF37Nv3xog09eyDaJ6Q9YF7CC/
il1jK4tG27apiwlI+hyXqGvpvreiQVxEH7ERVrsaTQMoX+iI8VJ1jHvMv0q5G0YsdEvPHRPjrvV6
IhTZ3uZP1Rh3432DZbuH/q6F1S0UGd36YckUKpNC2juuB9gVGFtDl7QeN6qmR3iL1vfSy8HnwCSL
Xi6/vL98nJP5a978z58vSzRy8+OXR4B5KiH3+/tG5OOv3o7sVwhJdbgKXc0mhRV9MXhyrJUkM40N
NNtMuVn702Q5+0s5AsCdqKYmsrermgeBmhnmoVu0H1acA6QoKZdtyXNX5ZXJ7m979uSHU4mA/cOs
x4nxtNUR5UMHhs3T9uGUZ90qaAngXRaBPxLuQdE7vOvMLq0eg0bp7lajS1ZjY+850qiM8K5FiZaY
01XdWxDHtaHVxZpB3u7aVMUI0yE4/px8nRFhpXr5w+jj5NkheEys0cXqhM41KLvWxWRmj7LsbTSc
iS25sMpi0gE7whAY710CIZjwJbZcFQ9tUYbdWK0bK7vWfDjfV84eVIHPCBiIBKxz/BLtxhGFDaLz
kITEezySQDO9x6LuoocaO9eOloj6eXncnF/RodOElYawFlSTpyKqcLDI6Em87BAFytQxtZvsHzKn
qxeBGvfE/yRX5vrPLkiHGvArsgWX4szxLRKbYDimr8oDvHt3x4qDQXls0+hX6ROhttWVX6orFb3z
Zc3BAIQRkmzgudB7MuGngZZ5k9GWBzwuigzizHlXqTURVJLl8dICh1ctaqz6Vy57fkxhP8ERkb9g
j8Skd3ynWUGMs4yc/NB75BY+kOjWERrjDdUvbPoI303hTiTp9vj3F5PUOpsselT77X9/4HxXHJZm
a6YEgnb8MzqHPISaHcMBiQpWbaXLNfNP+G4LH/4Ce68ru9dPXjAOajrWiOTo1tgnY7gZgl5DZVAf
Ckzz26zwv3sE7t0jflZb+Dnh4fIA/mTx5NZomDBsBAXN035JTkO8H0erOvh45chEGkn6IFeAsMxF
WlvjpmZ9D9fsKQzzDmU1vFnZFUSZGgOIzSsn08/u3aPIRBQGKJ9z4gUtOvzRXX0IfL/fBuZU3luJ
YU1oEopHaPs0xi7f/d+z0PHs6TCsmfT5ilF9nN69imPhUQ7PD3YkgDb5oS5/Uo8avN1UEsQOQ3NG
IY4q4NI6zvoIEW9QPOpI2HJQ31bfkNdYuXg49Fyz8BsZZDd7aG8B5IiEE21liXKlgpzsJb2dSPtq
mUYAKrqthQ+lSLpNCKuVlFkXP8RKiwlHe/IGR1xZJj75hhm/FNQ8gdYK/cXxKPZErFmD3aSHqm7T
rzrZZZs00zIuaPW3ZTklN6wuN5cf7ifnMAd/I0IWjrywU05PvTp1ctgsnr+PMspOPziAgGhYFMj0
g0XdjKV4y0mnIJe0H3P9wakb77a3EWXdjlOFB2cJ3a+8LSjGXystfvLLgGhxEJs3jbarnzbsM5N4
ztqfnINAOn1goNUryLLW96qvza2tqfibGRJqFXotYyAI7PK2wr1vAkyE8gnpxxj/81dPu8icEYEo
5Kl9n+wdR6+JHDKBnEMQGUm+qEdIfhmQjIHobJIUygT515Uhcf6xzXVlHeWyg2bbOT2qhxFxfnGX
OIe0I3EUWxIaeR7C+BLF0Iqhl9bDlU3WfBPHHxtXpKDOJy7ZsHgnU1sPwsBNG66Y+NP0TuiWWKbT
FNmLusq79eXBR63h9Go4HJBSziszE6p+eiryZVIhQgo91g9nan+E5EZ00J3jNI1/Uo8hwXcTTCGk
0KpoIhOuTg/LmXdL3twLc07qvSHC0pS+4Fsn2BSxrob3kLiOdCcLOyUyt6a7TKc47txVAY86+EGO
AJwsCf1TLmMYePVuCPPgFsZ1Hd/rbsN+CxPSgPEn68XXoLEC8TCrrZNFOefJ8yCMuCXGkW6vUdwO
Zjmy40euY6QrV7jaeIun1fxiBpmS7RKdg45njfRck7Pl6JkvGgd/lihKDOhaSbqFxCHgVcnM8jdQ
KmAnSr0GD6sRDvHN6azuYd7aJ7vajuUG91XYrCroB/mqZ6ZI6ZcHHhwaTUcyvOyhC+kvbWU1+iJh
y0ksW19Pe1erPGedSq/7GQpgUCtXFmQyNr3+bAzSGEk4yUXn38RxUfr3dkjIHtt5Q+4z11eEtpup
8U3miRoXVWH4T3Ex9GKVTZaCNW015m/2o9J6zfkMi7sikLDNumSqfkLyrH/ULXW0basb6o7vWdMW
sRkQlJEkxRh9rQs6r1bfpm+gSap9JIJqBIua+AfgwBKzXZkky6yjXrciRV3dIUQu4mVUDc7Bxvb2
SsZH9zVxEv+jSzwjXVCGz8nFMYPgrfQy7zc1SsNfI1Wvgue8oN+5zBIOA2RNYNpc4nNv0oec5Jj+
ISYs6KfTOJynRiOmDlxZXohnLsWxuwhbcwy2I4XDchV5Sm+wZ+XqJ5EktXsXGmFMDidRKhEJSpFH
4FwOL/+LO/mNt3dwzkMJ0TP7zjXH/oW6J9kdSniklmKj9ZY13FpQq3UI6XWMxmpvTzmJASjlgmYR
x3ZZckybJwCCMZWz0LXW+w4qofjRlmafPHBT4QoQvtuup94Pb318ZuZC9HrbP48uEZUrcl3HYV37
SfW79FGRshHV+4moSqdNX1raiCYmQwJUl6JThvMVrqX/syf/RHtuqXCTxK4nJFs6ZeuH2zCD8kZp
ZuxqWLLFOC3LMiPrhYQESVxQSdvtR93QF1kquojZOgbnNH9eAfi8KGqIWWjpuwPBGUKDA5lX4jQi
u5nIilivMBXYZme8dTlOwXejrIT5GOAMap8tHv8btZyi+ylC4iWJzvaUWdyEQdrf651RF99JvSva
PaL+iQpbXwM4gsqpnI9WBXH/R4WRsB8UytFpk4ksHxclTP/bQo+8YQEXtbR4RWh8ZaK8x5KABnlH
zLE+3LVpN0dO1IAqlwCYOTWtfJy2D4gEZXbLv5iuG8ypg71Ek0idMmUXNxtr2MXsiPYzotdMJiGA
H71sbtKpgoc/Nc1IDBIqHADHAWkCxEuJyjmgPgtIu9ES5a7IACIGoqmr/rEmQ9C4iXRN29pdLL0t
mRmkiDaQp3AAt2PUbXKvgWRkVumIbD9wVXBjT944fe1ESbAR9+sXL3EcD5wm0xpF2f9xdl67cSPb
Gn4iAszhtrNkOUrqtueGcGSOxfz05yufGzfZaEIbGAwGNgbVRRZXrfAHrdLtT2bTBNrezJrsd6NA
vH7rVQmQCHYPbUZb0kjmuqlZocVIiqrps1a2lX9QY334rWC3gY07WvfiEUknfaUUWfa8JGSKjIGB
DrUQfJjr9AnhnlaYvMYvwoiKTWrBYo0xw3pfiYrgjX5J+aFHKNHdjSIVP8rCl/ZrJkrgmUlf7q0X
t4Qmw6YgTSZbWGjSxZjvZIGeD18wmrQgiWt4IClNY25Uq3E+e40SrAzmF/c2C6KqqUlUB/PfuYZF
HqnOlLbG+MUq02nTV6F1yoykP49N4a9RMxaJqlyLexnsisaa8x6qQVusRJlz/KIGuvXZB5CNaTTR
Ba1xhLkfzcnUoqOf+skabuXGJim6qH88yjxw0LMMmfwhcDsaC1/sNFd+JUXw0tCainY6oktipexY
pF6WpAhCqnYp4XGfmc0BVBNdCis13C95jqV9UU7Zj5CSutr4o2V90Zt6XCmsllUeTS0Or9yZlMma
awlOdBBTu9Kh2cN82QOYVj9EQ5H/akNb+6DVYnhUbWEctcnq8HBD5h53p878ej8nm1f0YBlAJtGj
5s6WAAL3+iuKGGbjceZkz/poFPrGKBl2am0R/cBTID7UakwJPyG7M0Ag70G11hhHrPSK58dL/gQm
/TYNbPCXkESvf4Iduwr+h0Hx3Fq1Huw8o/FAXVboTHlO3DyFbV2j9V1kv+/vXO7s38yXZXHBZPwI
ClVm+bMOfdiX6EXWevnsQm3zP/p5TrjiVYnLZITBsQy6IthlOZXgewP6/eX+6vOjLVeXhF9ePeea
8zbftIWFFKDFZ9pTcKuyvHA+J6nePdiig9x9f7H52UbphuYbSi9y+ueYcy6qMyXIECSJ86z3jXQ+
ML1wA4BxcPcM1PQfZoB598qSi7kaIcmR/QuDj9chcMwOFiTtvghrr3rB/BuqxCZTR8tAOSB3YtKy
KgtOwCR77VyoA7k6+fzk7UDOGD+KQGcGWrsBPjWDSJwJyy1VxdxyiN344POQnizDt7lgDZzZ0LJ1
h/fU/h3O9NIUZFsYCDT+UpVguKARrn1L22Gwn+8/0OWRRSccRivcWp4sKMbrt4csOa5hbt68tGgk
/ZGgxaea+uAlaYZxqwzCfodZZXy+v+jfgHB9YimbwC1IGBgX7fxbzdrALSc3L17QCK3LbVb7eFa2
ThQwamwd6yFEcXOHqFMWHLKxtpxHFzWnUymU2jjCU+nKjWa3Y3mknB1OeEqnw0kflWb4cv93mosP
C0Sxyz1Idgt7yZpF7cgCGZNUQn/GD7aEX0AXpzka2Cmu3LnLT4h1PB4rNThN0Hl9rjUFoprM95+7
SsTjAQfrXxbQMzxzO0zKV66HW5virpX7AafJKP/6jUM7xGUMqaFnJVfQekiCPHxwUJkYT/cf3q1N
/bvOLCq1rhan+Fzrz9QCFTabHoAEPJjF6EuvcxBlb18ORoiKBpiMvPMxHWIHTjm4k/EcFXrOpV5G
7ywrSn+qeDyvdW2Xj5CWPGxGGXflkrMbNorzxgkjnUrDT/pvvVLibdLRb31965aYN7gOfXGUxx02
dv2mqkrV65hp8kswVFhnaW0zkZUxdZPON/qP+4stLhG6lFxaYDs0jhqJ6PViNjLQmotu0YtRJC3+
j1nu/aDwg8fjtub4BFwserGiuPyDxb3Zr3wAiygkFwcrxHiV+a8xn/oCGzCmhH7EC1UTSjueLjJj
lyN5hCFzkPrHpkzyB823p5Um4q1NI41IQxxUnAs+7nrTkYsXr3Dq+CVsap/mIboKe3zqg5cJfcCX
IpFlfd+qNuYvVmW/+TIDykAbBSyeCZ4E6O316g7aMIg3VelLFtPGNfok3+J9pXw3RVU+tKFY68kt
vki5HskXhxaUrzWfQgLy9MMMfOELhARXeQyxFy0PA5YPwGiSfPRWLs7FV4JWmcRgORwI+KjzBq1u
145OZo9yVh00GZ2TzPzlTeUa137ByWAsL2F3sm6B9ce47Pox4myFInCVjS9uRHvkPxQvDWc3VRjD
7uK6a9/bKZ20k97anr83GKnRY+3tqqqOueWNj6kTWRhH2b2YTojMN/auscrR3aNUJ/qQqnesp8fK
rtL6xXWxeClUtdZQEVBaPJO6CW2yWleo6vE2pqJvjnqSRrRoytxGb7GOv4eRCNY4PosXiS+K5LqQ
c0u4xPzJ1mRyTuOH7ctkKw64jMH5qqHXdKzstl6ph5dLcU5op8IZV60l+gFzv6C3SH9e4KM0L2GY
eDrW1eILijhWe7gfgpaZ1l9alypBOsC8XGv2JgHeRgDx9fqlnVBdPvqDSE+IFXt4i/lRU//BvgkT
UpAuk3UMjbZ8Bvo/0TefBpodmi+yAvzuNIX5ThWO8nlUswqDpUoMwAe6wESsxwymn3GAOdhW2K3+
xyJbO1EnjuVBaaTUVayEovpYwWrMVpAti1AjSaIeKStVCmnyPHPlE68THNjbF80RXbfVoBjDAivb
T4NeF5dRx/fbREvyiOK7thJdF0mzfHtogfIl0iFncn39gWheVgU+IkYvZUgvb6shqVxtEGjDyaeO
1EocsxCTppVFFyFdfo2MNWEQ8YEyerhetK1IKp1Sb160SmuHI76fOegUjOeNHela/yGHkn3AyuzN
Vwnr0rag/0824FErXK9b1xbeV0bdvegIemM6j6jdIyqwDy5EnW8d7RfEBG19reZefCamxpLEVInE
JYObndwuRMi/sXzlJW/paeKpBZZj43VKmh383knL/f0vZdEyYprq2ExV0CyELQIb93qXoI7At+Vj
+DoCWn8XVQzJtbCPn+j0vY/q4mibkfYRh3fxgUaddWrZ8oeq7sXKS15U/uCr2TA/Q8pgylnX9e/A
LiTjuCfxqwjEtDfTSMeiJxRYgPuIdOE0O4XiaSyr0t/gXzvQsAciArvAFt7KI1mcN34Jeg/g1OhA
4BE7u8qbqC8ZFwzxq8F9nUC/89NjH03hUSun+qvXjcae9H0tPC5mfZSFhCvp5iFbH/zr+gEIxOi6
aHDS1wQl548VypXxplQz46HuC1T9fMVUIrT6uqrcmA3mA7VbOu9dAFThti2ras87ZOy7cjoWH7wp
1QVoyKBPRTNvfj/Evqf1alCWryUm4Q1G8y5OBMJonY0Qpis2YdU6DcqRqRPsynysq9OAwUKyx6JU
eXGHKv5VmYr7M1Ma5tBGSCG+1dOwPYo+7Ve6f38LzKtSkP9b3mOcIoDjvP7rB1jhQS6mKhyfwX5W
OWY15GqgeiKwbMxsRb/pooCwLvxUA3nUu9JT3bPSP2anZF95N2J8NwLyP+NAo791bgpYgO9L4rUI
ZVyCs5cLVB1gYOsNSPU7OOEgFfNFF7iwSPPT7AHFFDQc77+65ZtjRTnEBDmPo88clpKbHibzSjs8
p5GfefjXh/4Thj34kWaYxIH0Ggy8KP6XNSEvyJyQ9vcsdrVJl+mdMwzPEfXpF8d2R3gEZX/RRmRp
+OjNP/fXW9yEPFUHigagGzqh0M2u37gEpjS8x+HZnKzHQOSi2EZ2Or7qpaNUNM1QyuMEi09VbZdv
vYRZGqA8uSgHzQazf700ii+RCz5yfKadLk6tq1g7HJ6tn0WpikPSWuaD2gXua5abzev9TcuAPD/m
FBoA9UEGAKmb3cF2pvmuK1hZy6bks9mXVc0cXtN2SqAbb83ZkKSmWwW4idpG1vnXuwzKysMjdpye
k1YTX7XBbd75jtK0O1y+zbXexY0Ty2LQFmywLrK4uF6MhLxLkG0bnwHX0FVtXFFrYGHbttwItQ3f
10nlrbGDb64JT1Ly+ByQ2LMT1DcdYlddwwYD6+dQu/geu4wmlUOR1KaOYya6tbv77295vXBYQV67
zA6gaM4V+NwawonnTuMzURODXQOar1eP+rZuM+fVZzx/qqzY+nl/0RuH5mrR2e2qRTa+o3HNsyX7
fS714mMuEuOcjuOP+wstHqjkd0uEoSTWyv+8folWhS0DEsjDi4X1Zr3xwh6HZz9BKvIQFWXab22f
TuXp/qJ/Fez+/SaYiEjevgSXE/WIBterUuVOWuo45Ws8ANvBtpMOINDclOwhKmNsMStapA+oBemn
KtSEcnCnSlMfch1K7jEIDVE9TtrFscv6AuPb+WSifX9g1j09VUi8Vbh8pw5aq+jvOiGE7MEe1eNY
GSgITopF74tMEY3aFgRB+ByY/nBq/AArRDvEInwTlHEQbpnpGJ8M1Fv6E6jX+txFKYRYLp3+a+yF
hv+rD4dg+o4vT/mrQDP3adA7w9uCRArFsSp1N1l5aIvMT46RIIAzMiOdR4FyllebZef4Y2WXr7Wl
JOkhRLcYa+1mHPyjRrWbbcrSUtpdbEzdj6Gxs7OSWr2DA7alN6ca8cq3Ykap7lUV/X1mLyYiX/Mf
pJZlKBzXb161HBgHbrsF0Gw/x/jGz6Yp2WWi7lc+xkXWJddkzgH/jeYYuc7svAZ4SFV9UXSvfa6h
KBoh5wSbsTNT3IzR7zb3jpZ0v7y4RLa8wtz7fQB9dThMZWeChdemot5ifYKJ8MpVOv9g5e9i8iT1
jgj1zCmuT/RQ9o1t+H356jRd9j6YWv9EeY2VNhfa+NZcgcXoCf5VdiPRQ6X9erGa6Rp4XEW8Yj5g
/PD91v1pBkYf7AQShwhEO8hkr5y+eRRkSbyLUbgE1Yic3NwIURgNswSnal+hi0/b2surMyWvehBQ
On/WBKfiXWp3Rb8yV5Px/CpQMI2n+8D9QorIBzDLwzIRWXbRmcqLEXuZOOqN7Xw0Wld805wY8ZeM
oE+4yp3iHfIbxdpL/WtFd708B5tZOGUlso4L0Y/aj5hEj53zoqZSv9ga3HT4NsUBBoNWbTvNqzCA
xbhZb3HkCv+VTFKxTiPmxupWN5vke4Y0p3fs8WFxjyOaqc/uGKPXkOhCE/vJ7IB1N2Nv5jsmrDry
rkMNPnESrVufTKyPlZ7awRP9cISjgXP5HhR2iwdxovXtbigZrxycVvVe3TFS4+Pk5zVNqUCL94rZ
hckxKTgJ0tesavd9gEXjERVlpXk/DKHXf9QYwfymjHPL3308jubzyKSq/GyJ0WTdrkZfGLduWqH1
e9tnmvDr/iUwv3mw05SjDYoU2SRgDnV9iCO1dSp3CrwXtHNw/nZMJXgBJJa9K/WotPdMhxCMv7/k
4hDDTIGJyHGibKXvO0sCK30qsJOsitchjyp706DA9rEZ87TdZ4GNz7PmG4P6RQswJDv8DyvzrTL7
YlQL3uF6s4hST5rid/krt17Pl1KqG7XR249Orqk0REZ6/Cnmqiv7/Ztb/nt+kQfDRsFiuMR4XA4t
rpd1QOYYLrff60BCaB9qoVkXMPeO91gxjnEOFNbSaB0z88MQK+o7ZnNKsW09U4SPqPHaEV7m+GBt
VNSXvmdKV7w1uQL4LvEffOFU0/LXXv9AHMpVgFyF8tomdm3iA6mX3xkE1MXeH00UDK3Rf65Gz13j
Ks/D9d91aaSS0mFfwx12vW5Yd/Trhjw4K5ZfvoKkM3ZZ3bmfoy4s9vdf/aJT8v9rMUbk0qIsn1uU
jL3mlpWmKK/1UIp3jWjK74heZHsl0hEu0So8TTN0N6wtHnpqjEKhZj80liPW9PjmsVT+Dp25OApq
GGws+mOJOSoOPAf/FTtY1zhNgAm/pgImdgGAut6YIjCjbR60k/6URVyVa4dR5idXhxFmHw8AwAJN
Ggyx5e/7hz47THgwdhAHzy2BcDtksiyxwunQxslHezQRN89azLnsxvpDMZwfETjqVz7D5SOQP0Eq
9HLYgNbNfkJrVPDMvCw5m4lV7vAa7D9kqau0m9rgqk46xe83up2Inekh0b9yDuSZmu/fgQsBOZ6Z
Bdf39f6jDPu9BpzyuQpSFUZNrz4VaesfwiGtP4Fn9x5i2LqHgbi57awm2rdahcM04hhbTlW+vf9z
ll8Aj4GynxycahGixvWvSbBLdhv0/M8BgsjvFK1wjibI2kPoZ/Xr/aVuPXXOPsUT9CJi4CzS47GZ
RL4Wpedhws8Bp5Dsm3DMHkHoOjnC+Zy+0dmF4tWkyVqNOo/4NL/pBqMIqRpyyLjocFQ93h2Dl5zd
yU4PWe3Fz2rYShn8zHqchFddfEXzVk6Z3M/sRTNmQ6TOYSINn2qWtAxDlraKsNKzA36U6qaoIywA
prFBfthkIN7pssDomjSC9uGJ9EUzB21NlP/G+5WNAJQKoWVIJt/1+1U0Q2YDRXZuQs37mGZV8tEZ
caxsJmUNOHjjIcsRBw5c8k435kiSTMfLIaq0/FwnXXlsDdUPtknrKygTJhCL7HAic3MHRLHun6tb
z5nbFE025LAYrszOVcIMjMLWys6F73f/Zf7ggUBD1gL+QfkQupX+rqSR9Q3EifY+LQHX3F/+1rZt
mv+MVlU00ubdLJ5+oFSNnZ6B3WXDuwFGD+Urf/QwDfQRdiFl7a5icGWvRNJb+4bxQFIKeYZgMru8
kg5Hr9YI87MWWsaTqdWevXfqvjwWlS3eS+DHNxSfC5BgIXxaVctf7m/cvnG+KXf+4kgckjf59/8E
cqrMGMp1lp+xc1XUbV/kQ7DDdvu3j21qCmtzrP6HaEXNIYfJ8AWtxUS5j2X3HLmVs6cHP4K8VEqM
qtPpUwXac9zf396NL4e1aIfIIE28mh0r4fXOgGJ7cVaGunidSD7qje81BZizoHi4v9aiqJdqNYRg
wgQNESraWQIUwuUNnciIL6Wi43lU9HUcH6O+CfeNhVPUpojS/hM64cqHoSNrOZLMW49O7drxlpMZ
pyv11jJZkb8HBDCjO5U5whz4pGPv2tVNGF1GPzAyRHT6zj9GfIXlxjPh5oJVE9Gw95Iy4m4aGqw+
aiDvLbr6iremcLs46DqzDJk0QTH7O9u5PmijGvlupxsBOWvc/ByzwnkC8uj7xzYexuEI9ZgRZl6X
tbVtbT2OH3LkzVdOw83fQGcamCupAyjL699gjNCYsOaOLrWwpl1PLntSsHf8niTd916dnNfIyDAr
z/1w2gZVEr41yPAIUGfjRUhJeRij18sXfdkXVhoHl1wNnD3hvoo3zHTrXdc03jetVaonnQHBSmRd
tFlAojHXkskKFCdYurMrrAB+Pom4Vs5BHWIbBm1M3aLfnhxT7D9eM3Nw9rlboWAfqs2TWRfxqRkT
kOOB2n/sOZgrfe1bLwEciRwb8IsWaJ2B4qgGGxdcjKHTuk2YG9puGItJPRg57H8jG52nwE/qUzG6
xY54tKYFuEhheB5yTiJHVkjgzKedmoX7SGxP4SWxo+AlbxLvrHi5+ZQ6ZvpqK4DqdlFUpT+HCfz6
/RCxiLYsDTGBVpeETPLsrk/ApI/wNCxOgDaI4tTkpuBNVDS2KmTVra50j/fXW1xrYMi51fj84QLI
kuF6PWOKtE6zlehCNtfDqEkbykJdRXXFUncTSg2fwoDTcH/RG5vEugL1Q1mpov4hY/I/V0rigjod
ej2+eK1jf1Qx09vVlWY/j6qAT6KsSRnd2uNfNXiSFmDTjvz7f5YbqVJsQYvyEiuB+2SoyrTV6YDg
ChZ23tYO1OyA9Zm3ElwXFwtPFsyg/IolZmnea1fKHtLq4CaXHLPjA+xc4L7tpB41tDzWWoS3dggW
gqTXZXjBhPp6h2YrCKlZqZw7B/7TQOP8GQV+a9tNsXMSnZVQYGNTcP8t3vhK6Hy60MwllHDRLptC
WzHQ3VHOSqug9R54cXIx0E7ZBXh37+hkGt02zwv9nRPbzkqcvnGTkucicGejW0ujfC6ZkJe9qseW
7Z+DAjzdRod1UW8a5FLDbSk0/z+bcgMAipVmG4/cuNmWYHxpCQ8j09Ym7Y/3n8XiZctuJSeahPhv
mTV7ASE56Vg2Rni2MYd9sEeUlTaRAIaySxtAECsp4eL7katxrih25LmeO6H4ejU0qMSE5zZIot+T
46OP4lRdn23H1v6B3U6zZp+5tuLsYqrRnE8E9i5nV4m8vd9l6rHyk8c2z9tqE5aj93z/ed5aT+pu
6UBNXGlNen2g1Swug1qY4Tmqyu+B0o6HrnGSF9REVJbD6u7ty8k5o4XaB6OGuZg2A2qopUkQn9VG
RF/M2sseMyeoDwqGKi40e+HGD/dXXB4YSlX0Erjg5KBnbh2CX2dPS7CMzzaE/k3ldZq+iRGw2WCi
oK69vUV4kFJL6BOgqQWLmRv++mm6YHw1+r/x2Y2JdUqsNP4jymZNuRtq5N53ruMbD1qIU8zh/i6X
r5GFSXrJrmWoWADeRz2xhG1F53BoAMONpZcqO8WMEm3fxY547TVtKlee7CIsyc0CwYNkxwcCjOF6
syowksnFLffcNE3x6kctbF5r9LwPjjK4L/6Ujr98o8ZI00xDRLXub3iZUdNxY3qMhj+kFcDj8lX8
c9dAAofhnWAHQXLj/5fVbvI5y0IjOCqZb/3AFxHvLlr9+ifDCetsI0Yx7PVcVCu/48bxolKzQP5z
s4NDnH0/PqDRrBVOfGZINnX7OraSYK8m/cjAUHFWKsRFvib3TL4qM0h4DXMcQs1lKrxSSc7cBxgU
ePkgfhg8iWRjj3q1NY1INxFsaMr/8jzwmVkkZXK+/9xvHDTqcjJ2wHlIVMz7H1iBTm4y0d9CxrnV
P5dTGR6TgDnVduz64KBOaaq9NUuVvVXuIOAAfFj81/Wb1piwDIphJeepamuxg+ZOM912y+IZwcTi
5NbC+xmMiGMeYePDlY6EH66Aqm7tmgsffAtbR35kduukQ+Iheq6k58qnboXe7KTvi1wtXhovwTnQ
TvricP85ywL1qtnFpsHrIoMJFpF4ObsHEqwmEiD06Tkz41js47zTx1OFYtj/8D6xHWFEQHGKoNZs
HcAlViHcITvXpmhfsANGTRYHzyfox8lp0o1x5UaVL2u2LybNFEGSMIPiwyxoYA7dQeVzszPGofmw
sRo3e5Dg+S3qNc6H3myVC8d4DXd2e1VJiIX3gTKS/LD+CRatanTuADP0LBAWLDbCjMWHJPFxK01r
K96Sm8cfmfSujaeW9R5ARj5VKlyVS4FZ6/W6lTZYAQKQ2RmSwBB8T3wTJ7Iu0LF27BUjeCZbrs2d
SubS/lBbs0frMqnzeutrXfsghgrxdQWRy7W670bQMskmqUQpvqgxZz/LLnQtyDweh2ZAtt+Xg+5s
mEK53TvUuOphe/8o31jtL3lTatgi6TsPGYUJsqQtOblFiDT25yCtHGfTVr2T/LJ83YxWrqVby9Hf
oJEHb5SnPjthjCDrQq0BMNpNgy+uYlBGbn3VEn8U7P6+3d/bjc8U6BLfKLApKN7zIVQvEmuw2q6g
V2pnHtAMLTEftGgwrJXv5uau0H6hYQEFhNzp+iThtVvERL/iPJZJ+U3zFGcTGQJUQqF1K7fMjXsd
OD1SVpBNsHFXZyEBX8wWgYM6P9vu1HaYbVTduwkJ81M6pfQn+IReej1Hl3Yy2hXvkRtxlrtUeiBZ
f5k18in8853meob5kDHmZ7XKbHVj2jUfQOI7RzEF0XOLGcjK2bwRGAjoHuwBMnxgs/IH/bPgMALG
NVKakg4E9i9eYKc7QaV5CqY0eR/6ZRXsmf8Bnb1/bG7tE2Y+sYgWBqFw1nzQmqqJRqMqiYJjtUWw
ItqXRlLsjFGgHaJMa1XTYj3eJ5pOXFzYzULnnq2HM7ygrZRqZ5NR/LtCLwRgIhOkwyYdVKyGUORY
m88uDixLEl3IFSThDhzc9ZNVTDdyAzjs52AK4kOYjuJjEjYZw4tBAF6//zyX2SADWIZgoFCB8GOS
Ojs4qdEUwOo1/Rxro3h28qr/5CJO5RyyDMjXtk9Kqzp1mhYftBRGrmZXzgPojLdyJcjMyND4SsFv
yYnNLPYYjHkzrj/j3FGdnrzJHC6WgmUaoTV/cIV1VEc3rtc2L7/9qztVrko6ZjF+hv8211HMcUZl
BGXq58Ft00scdvFxcIXzqR0FYqbBMFQ/oHANm0Ftpkte1vFugB773lV9C6pPZTcbdE2G3/dfyfLI
cfeRrDE/kj2vOQShSOCJqK1lnJU8jX50Ikr9nR31nr4noQuyU41Rbru7v+byzLEmYwxkD0HzkZ1e
nzkE8DUkiWzjjBGm8z1G//ND1SfDDmeuNeu/ReDnmdO1ZOwO0hP41uzA6V08yRvUPHdIIDXbJgjy
dFf3ypoB3yJAsY60nyUkkqEBQr7eUuC2Kt4QgXVW07R8AkZh/hd0eb0RgSZ+WVaYpJvWMNaugFsv
z5bCM0yyseGbX2u2Mg5Fwi86N62aYChpoSBFXl13iFYL5+vQevhDv/3dMcCHhgdkHvH1WYpWNxWj
mqBGPSoqzSclcMzqmPZDva2KDoWe+4st3x5TITZGmkBwIm5cP9WiAZ2QoXxwhh+nK2jZgfPbN7VQ
7Z/3F1rcpVSGgGGk1DOaZlw11wsB2wegNFnWOTLUwAd1JnsOOC+pX0Ji2SF3Q93e9QasmsFxnXR/
f/Xl4WF14qLUjeOOm2uq0Rkt87C1rXMZacNRKGV6qvuqOhU5CnqBACC08eyxOtxfdXl4rladu3Km
SRWlqa6wqjp2z+Hk5Q9Fa5rwYHTrT1yN0/H+ereeMWeUbgCQWWLO7BnXjRb3ml3YDBandJ+6erin
XRptKjsQ77UezarYR2dbeNEav/LWTtkrDRDckyQn9/rtxh0CZkM72edAtdK9k5pqhHEzbrH7wmvF
l3AM+jXs2e0l+UKknCyYm9m12g3IiGHybZ+rNDFPqOv6e+RHoT0A4bTBIyd29eP+4711iBikApAm
iwfTPvtWlBFIaILOy7kpbffS1YOeHcAltPo2DvTG2mtZUQC4ENgirvGubi/NslROGkqLs+c7sKPK
Gk3rDPshRJrOrz+FCQ5u+7rWxIMS8s4DOBHu6f6OZai5uk+lEZ1sNlg03flw5Tv4JylMxtHN4ybM
Ll0VqCdLHewBWGHx22Vs2GzSNLMoWXtnZ2sI02ee/dbz/Jf1QaOH8Iu97ByH0HaNag+DUl7aKNA3
oymaixZp7Z4/Q8avy4xXrR6Nd05WhysrL543KzOjomNGrighGNcbN4rBgubbV5c4wFjBEBgsV31X
HI0+ih7MqQweI4zSVi7tG09bimnK3hkXKsjV60WrsnQhOYr6EiLWdqmLoHqy/BjXx47Bt5dG2t42
wnJfD2P1xewb5XD/ZS9TRxACcgJKtxYEHWDS6/XLPLC8PDHqiz21ertpHMX7bYOCnj6qBoJsR4dk
CRFR21IEqUuU5ydFaxL7IRn9t/qgAsIAgE+ni6mDoS2a8eWQmLyARFxgqIl2E0zGxpzG6Hus9dbK
Dbh81eSo2LnI8a+UOJrtekqLvmqELy562lg7DHeKTWJ79S4KlfqhacsP5D7l+/uP+m8kvv6wGPf+
hSXLNgBzgOtHjSuaxwjFrC9pHJbeNiCVRhbfabV9bnjiKTUrc8IctfaSzZRAvAbmI2RDL4xgvpqD
Alc9sdE13BJqIfFMSopWuxsrzicjtBQfSfeuf8wbUasApVpL25SYdSZb1YxHZ9Ohv99sXRBbzjYs
kuk5FXX8+f4OF9GZF4gQD6M6WHwMCWcbBIgK/NUJmouZ4pTrte1wGAamZtNUi73qlm/vgssFJT9C
MkVo/8vX/E+oAqDl1bgFNhdkRc1LKRizcgUoh8BRlUc6o0217doq3msxcvPb0DWwh0rV4Mv9bd84
TOwYzJQce1B8zW7grhN+MahlewEcFn7kl35D4jw4dlDi92pb6ye/0dfQcYtbXwpOA18hSiN0DjXv
eudDEJMsD2Z7SSvPj7YFAR20jFUbm3ZUzcfeydyjoSd+sKH19PX+fv/STmYHmaYPFRf/YKsxT3GQ
ehV0U7v0Qh8+fO0TNTu5Q9062yoP6GqWlRgPRTCkyabJwv5p0Lz6v7DRwj9KXXbdQyu0FrYivje/
UNkdPsa+nx5aqyhOtobLtlF+CouDqujeKYZNeYxaAPab+1tYRl3aVkj3gd6UgX5OMsJruquzNEov
VjLG3xqod09NWoYohiJyvcd9Kd1pLSMUmNjhppoM/eH++je+FPhGTI9oTADft2WG/s/B9RpfFIFa
ZJfSNcJPVa+GH0JFqx4yvfE2UK2dlc7S31xs9sqA6FGX0xm0YVbJB/LPgm2aoJziavkFuED9JHQn
ORVd3m0iG/vZjVKbxUfPC8KXSnfwPPC7UVW2OaIZnxPIwh9S3RHP41QP7aZH82JXTk51ZiYx7WA8
eLvUspsdCFDlM9PhpN0UIm2T7YBCwqk29OwZ+f1064yTjdiZwS0XZZX5lCTIGa+81r8RZr5NBp08
UVB2yD/OPsVB8bBRKPXs4jmisDemPzr9rrTrIt80luj/AxXmPXhtglQrE0kj2NcNQkEPgx3lxmGM
Q5xGsq6MfoipVL4iKWvWB+iAprUZSjofEhKEcQmif8YjwKQKtJwe2u9LHRHGlc7cX5nK+U4ANdNN
oe7VFvpTlde0dZH2CclPVOOCoccG4rPIKG11esen0fGKcSc1FD8wtInDTctU5iEzAv8lsIrxs+jN
/ruhMibc2T5uprs4m+yDrirptgqzP/dP840ASBigeqWq5Paed2c7mA6ATeryYqea8nUssu4DCBiU
VXyS1dAXyam0/Ox/yFzkwyF5ofNMEjM70oOeMNTFpOtCiyJ9GCpDOXVG1L6T5dCTauTTOQFfDI9W
tR6HIM220VjE3968cxnykQghhsA5mp23ZshUBHza+oIoZbsBYcCou3fTb3T8hw8G9jg7xCX8N7LO
JViVXp+DZAfGdFTW19+yZqaUgRVyjB2i3ft+9AfecTE+hKH+Go7t9GChu7DJMzy67+92GbVYkHiP
wBXAbKiq1wt7haXCAC/6Cw+3f2iEETz4g6rsh1L9npWuWAmSyzuOnFjWl4jZsdF5kNaDWDQhjjEX
D8nhk2PH2FuP7rArnNDYBUYafxaYn3/uvdZd2egS9iPh3ywO0AbzKASurneqxkSsIWrGS4kF/GM7
ZdnOUUxvG1ep9qr6anIoMbDmukC1HZEfd9yJsNdPg/JmJRjuWPB58JjkpIq23iynCoepyoq+GS7+
MOq/G9B1J8uo44uoKmtl17o8ONcxBw4wZQCdchAjILyud510kWKnMPUuXjd4xdaIpolg3jHf3iaT
44abtEyJhfiLRPgaWeX0o6WpDBcB6o94CAsvfK1hKmXb1o+rj0ZJj3IXITGhPCZZn/1nWUzH0T3X
chP717EJ0ELzrdf7Z1R+cfM90DSkF8JHInPD6z247liZ1OXDhWcKRXYsNYWJJ6ipI83/+r/7i8kQ
c70Y1CtiNLQnaHCgiq8Xs4IOoWuj1S4ZhPGtbijdTmucYMTVTEURvQ61Y16BRGgSfQq2MFGGT/d/
wPKLBMZM++Xvbg19fjpS6U0MaEi/9IE0t9Xt4inLRnXTl6r9J8LB682pLuu58I3o/t4YZup+XU0h
7YqL0rj+3nYSFM5ZdM9c2TsoQfl/nJ3HbtxI27aPiABz2HZUsGzLYZrjDeGZsUkWczHz6L+LfoH/
V1NEE9JGMLyprmKFJ9whPLgRKNp3TJJ4k/YC0QvFmOtVhj8PGsxs9EvJS3hGTTy9z9qs+WhNTXnM
+bQb5+D1FoL6QQEAlCrNa5606/GAQCvpRHRwCcc08eupbvAcC1vteRw6sqrbk1vbQlTuZpAqfGRA
qteDEX6h1Z/UxsXJpRbdla3XYEBIXiN33MFBeSyart+FZi+qI4hx53MWK84WrefVA/5HRpqcFhgT
DdYl3IKmSkmh0rAvUq8QtDIBx55HpED2Vlio4w4hezJiazMjfnXBMyz8Z0g2pDCwmubd/SIozRTL
7S2rMi/5FLQ7W+uwCIjhwR+EUKyLQ7390anxXnSh1t/dXvZXBwfRAyizMPYMEgCSgeuhOdGKgoyX
dQHkJ37AXxYP3hg4z2ap58c+hlH2jvFmSiodqrlyqV+P546DO86548UUZs4V6gyl2EEuiD+6XRGd
JYoZGzN8/U0BHMz4fni6Dnpci9CECl6pBZzVC4bo/fdZLP+TAQT7pGiyOqRR3n2XWW5vxa0ro5JS
AYqj1UqmsVRvTrKpT1ESUC5j7Hz3ojDYF5rWHrLARimuaoxfmdrUW05Mrw4sVzBtE1rRgPnJTOcf
9WIfgYhKYabrysVNu+xn2di8SUZVfu86x/l++zu+3rLzUKBviflAPCwVGdxENSX2SsolsGP1seyj
8mwMkelLAxJgb5oUHJpu2hEvBlvYoZUtS4ljtgaeC4WgVq9nWXRlqw1xFPoG7c7xS6YL5WfrKVn1
S++nXD/AeQ7k+fZ0V8YEbwwQAow5HnXLyH6sBA0FXUa+Kcrit5uP7cMwONXzqI0q5moYjb/1rgej
SmeKW4HeG13kxac0Bw9bzlKPfMwysggVXOoLQ9n8TdM8x5sCX7zbE1zZOnSM6WAAxgLctuzTp400
sik0vMtYYopH4EJWuVdaiLy4IXDvbNz2a8NB9fijq05Bf6nH1dnQ8UfDCS41wilHq6KgtFP1QL3T
ZZ9WG2u5MhjtS9KEGasPP3qxYcrELgnnYjxgrDZDqzTqlK/YYA7DHrmC/26v48pGgeI1S1og+z1D
q643J83EFjugNPJTvUiaPd4WcfdQi9zRD3LKRQLHI4FT845BwcsQG9P3fsU9F16eQot1lItk9Py5
QSiw3cXos8h9mqLijR889KKN6GDlhuMMsl2oMACvWn7C0ovrKPOyyEfGo4n2WN0o+QnbUuU8iaEq
n6hCPiXwETYqOK8/JtwOwpJ5t840zUVQomUyJuHKYt+VOkhjgELWvpADD4o2vn3jMBZXDBoKJAR8
1euPqRdaAuOoin20vPV7K2+MEw4e7RNQsmJjj77eN/NQAAhUBptJ1ddDyQZHWKOUsS9wdv/Mdh3/
rmePVU2v6yd9ZNDbW2Z1GV+Mt7hf1H5WdVTdyC9F31e7wulGBA11Wyh3rsjtjdvl9V5hdjYmDsDI
ZrmMRZQhFY0L2mB2pdeZ4x6ZeupguKzk6Ce5xcdJuuNjTuf625snSd48560wgqGpL74fDhERUBk7
9mPRxXda2no+2gzFUY2UTYvPlQUlTSYnQKuSmoC1vGTsRrf7SI/9lml990oMlNLAgdgpinTLF3B1
LDYkekhzi3KJnq3YD5nsp8gfM8P8AJNMeUobpLn6sd7KOdaGwi7aISDmIaJHdL0vPeBiFNSUyJ+i
IeO4IXSJUk/b1+GeC9SJ3nyTzYVo2M+zogCAhcX1ietW2SIRIXxJ2+iz3Rffe2hPcz1c+xb3bfvl
9gaZN8BV3oqp3cvh5tm/CJhGu4isMBSRn/cTNnJ0v7NTpve998Ot7eqTF5aAu+u+tNxdwg863h59
5cxfjb4480oMrdbDj8q3u7gjc9W7XcCT/1nBow3sr7llsb423p/2EEdilhRYpFh5ELi92U7C95D2
e0w8oXwNXaeDbjxaP+WQWW/mTbG8lNiBxtJAZwstJlg0epHzgsR+N3rBV3XQ86fCDst9gznW/WR3
7QY+f+1zAgDBSfhPV8ZanHfPbI2qayyiNMqQxq5u4059aseo6o85zmbTnddWqoMp4DAJJOisLTzR
2gLTVZjRS8D+MAC53k6d4jQIQnPNuaXZY/hWEmeMTnXJ4Aj8x2ood7c30NrhtGfDBOQw5r7bYn3T
VImNqA5iPy1l9yXt516nYcbi3g4nRE3fMRgEMb4ptU9w49eTG1yvSwZXjfxCCer2k2y66l4vyrH8
OKTGm/3qiSloxQM7pu4wo5YWUwMAjAgXFEc/Qycx2NPozfA2HGJrh1701OyGsEp/uJgE7vWox9/Y
yXqc1HUt+TBQ17u/PfWV58tiJwPtBqXLpbSYep7nadelJQdHK2zrkxF6Q43nZOCd+oCdvQOmH8V3
FIHKLTjca+oA6wD10CADgMD5iiAfNFlspG2T+CLHpvJQBc343bQD1BTrBFVAk3ufvxoq9bsaSclL
3ld5cRgay/s4Att+gvNWbAR+82wXlyaMgRl/PgdHIJ6uN4JRZs7s7SX8PLOycY8PKcrTWHiH59ur
vnKaUAWAqmGSJZLULiI9VE96DwWj1NfNciCVVEFVTlOdhjt3zKZfbVU7z7dHnH/5YmY0b/6HfAGZ
sCx46QnPO2DKzE/DLHgcRzseUGSY0N4O9Om/uPKUL3Wg1VjZu84Ge3llsqC4uC1JbGnXvcob7ChP
hokWtdHlflWrDXrydlzB7VXy5zGyN+/mla9I02gmS8/lFrpV11+xU3F7bzuP1RVZ2x+LymPzVnik
Nhv3xusewqwINUvGExUB7Vzm660wLJlWU+bLONBPWJzaWDNP+i8SmfChMfP4DpGfZg9R0LT2c29l
n6BIcRKaMn6//X1fgXxmSTIqQaSBsyArwhfXk+61QW1VMWpwxImNObeBdu5sJ6ZE7Fo7K43oAXc4
ZCPmlgzhXZJO5jd057eS++U+m38GqhOINQMOgZW6CDuypgwVrc61SyCV5Gy0avw32ubRES3GejcE
DnJFY1u4/6q5B+Dt7WtAfEU2rCP0icy0fr0Gpd2N+uB1+iVTEbLc6W3panvWOjh5RSe7vYEL6p0K
iT64r1JRfG1auti7ODOEe7j9U171WVgHoFboXsII4vVaUvoGc1TbRCTqpYhDIhIzSzJy8qrIZohX
XoWcO6W1H0PF1rNv0kAl/aE1tFF7LpJagQ3ST1OBuYyCr04TShnsFRG3/6DOaFNUTG1j6PdYAgf9
XhsmA3eSzI6qA13ZnPTj9lSWx3eeCWnbnA2z2Xmxrhe1K0a9rzB1vBTCGs9STsBOGi1204feFG6F
PlUTu1sv8vJZ+jMoZwPONpLmfMzrQeOga8NIZNqFU+dFX6xRDsOx43nOQPd4BdhIEdPl2lXoPm7p
zS1DD8a2+XR0I+lysIsXW7jA3oXShq5f0O3Qwju3V4bfFSWtDOWQLD7eXt21c0v2iOs3IHjqDcvk
Cs3dnsJKb1xEPRWfI9XMDmpQtjk9/Krnn9HRZJ2/aN1oRkAE++kx1aX9xnbzPGXaISRdZCYQyefP
8SJZgMUxVBSXjEsSjJP3oGqoqsOZe4T8KbXjYHk1cvqGU3yoPGfLhWtlf/GhyfZYb3SplpUI8Eu4
XUyDeWkzoT1Z9SDkHoSz8m30YtvYB45dbhzO1RFJ+ICNk/W9KtTnqV4RsBomqAJLeiA+BcYxdRSY
fj9O4m+K95V3d/szr1yLtNVtZklaRCFkcYhkotCoiwPz0vV9OJ7rsMQrr3EbzdwFhqF8aCYv1Q7d
YAZ+2k9bve610bH8cDUQkdS1l8ggO5JVYdJbvnhZ30UnN0XP+14bnA6YT9EFv+wKE8xDJBunwN5l
QIfh9uznTPpl8DFvLyJrsNrciLOX6vX2MoJCZLUeaZe2TdPhmyON9LOpF+beLJs0PAVDG/9QkD9u
P2KS1n+tPayYTrd/wsqFwsgzS4G3iWLpvEQvdngauUWJIyNPg5QNJoCV+cmpK+ejOgRadBylQifM
KPFH3pj66rhUhQCC0boFyXE9botS5Ih9sXHBQTr44gLe2YWdBaJH74L4EDZD9TPsZS3ffmnPwAqe
Qio3wJYWdxj66x0lDNO4jGMplHxntm1yp2kKCBaFxr3+OdGVoNm4y9bO1Qxlh4EHyvdVq1zN8L2W
CCpeJtQyn3WR5kcg8/VZi5lwr9dbNIy1bT1DqjFPJeJ49UiIGvd22bK2MlCd722Te9HHXJd6s0sw
e+7oaVp9f99CDNv3VVds3JlrswV3pc6p3AzQXBxpvrmill1jXoSRgDn10rHrDnbeD93R0RWcGMcg
1t5zWc6g5rloO1etFhGOI+sWEcjcuCj04OSu08YBa+06bsW+0Wrzk1uITUL7vFeWp5etQvqAbQIq
RItkRfVAgs5dz4sOA0/uZQ8Q9qTVg0z3Wjg29cZJXV1X8Nrkx3T7uLGuT0zVN44+WNK8VFY4fdVT
peXMKuJH3Yd1e0wdK9qqNaxdT6ThlNxJF9hLi+spDFD20OzavuSaFTzqZVtkh2IoniopfaUU6VnT
usSlXj3puywIyo0Jr1wReCjiiMvdSOlqiS2mOw0i3ynsC+b1g31WusAOsRsw+4tEj0ze2YpUk4OZ
xeNbNVW4l52ZhazB7AEDsWRD2Pj7anbq2JdeKYzjpGC0lWWF7d15emb/5nfYyhtzwf+NSFMFFgSZ
75KXb2Uuuwd9rouL9hkuR1okkd60p7tBDSp/at7K9/gzHvEjwl+ahp7IIisSZS0KM1OdS2Gjc95l
Gqw+ZaDcGXnWhNLRYNYnmivviJkpXlNWQTN8bpMvdpTmUvtvSte5VL2hxsfKMpJup1Xeb0WErb4r
7d7Y2EQrexi84AydQZ/YBlB3fWpGY1LZRbFzaZU+bNt9Oojon7IVWXRQOyRV0bsba+XsmVOBNIF0
dJKOHIHu26/sylXBvQe9g1oSlcplSX1wB0g/sWlfmlE3uju1bpDdyAhsPzYZvdKN0VZuChiaAMBA
P6ABt9TojfoxsYo0cS5TKj5PTW/vcPOK5M4SwZe2HbUtD9e12WHUNqu2AuR5VUOROq6AaV45F5cb
V+wcTTaPGVpZ8d4Mm60u1tqtwEWPWCpyqRzR+ce8CFioD45tSKn7UifK9D3KEFLfAXuLu3MopuEO
fGh9LMOg3ypsL4sn84lBhWFGvNEwp1V/Pa6hD2lrm4F1CRNpBjuFSpG5y91ueMfHAwaAPgBpx6xx
fj0O3EyvNzPTuiRpFpr3Af4TI6ZOoRc8K3Eq7kdRNhtn5FW55s/cbHTjaUaScxiLMe3SROFNca1L
F1ZBf7DGMGvIXxPHOdqR4pZ7lCFj+2BUafrgZWL8O/EyTd91MmqqD2WieONGDLESwRCPk2RybKlX
LAPjMEGg0mhC64ImhPY102T3qAS52t6VpTc5x1adRIbFQApDwdUzsYUGXdvQqCDTcYahQD60uKbq
WNGSWhbmRTPaGWE8tqmzs4K8tNB2Qj9lIyhdGw6c7Yw7BazE38Unx+CGY9kal7RwzebOMKqhOmMm
53hPZlbp+t3ty2htcWflTQjQvOrcSdfDiaKynNRorQuSvGG+64rhrpOT+k+Onvp3y2vVT1WgiGen
8qbft0deu5iAtkCSgtqOAMYihGncIs8CRToXpRXU3iZMYzhx4geQ6hjwUFa/keqGcB+1anYRZXzK
Jc4iyQiLKoc1ELGwRpB8y0PRJY/aiIbVfmrDGp8Xp26JxydKzW+dKCOzgbguqB7z3F0vcVUYI187
tS6Zhx2xSGyB0m0I3O6L3pNU3gG8KeyNEOL1LiJx55XhfqKs9kqBwinb0S5zUBH1FPfnIq5iG6Ng
1zo7umiUjQm+vg0BbaIbaDI73polarLKQquuk9y+pHopT5ZO342/Wqcfbi/k2qSor/By44bESIuT
aAzZTO9L7UsWESUekHGLxXfpoY5UtlgVb5yMlaIT530unXHT09Jfxidu7zZtZ4EzswsMGx8R18DV
KigKy9sP2NmdrELR9AevSq3i3nWoRe7EmDV/BaJpL7cn/vqokBYDSMdZAoEakAyLHaTXeHeFYezn
lpp8CusmFsekhHB9cNu22GNJh8Dg7SFf3wtzJj5/TiQ/QYcuTks8ghTDazX09cDSvo2R1QR7Agz7
m2wgZ1JRFJ+JwIuvVAGNt39mLj6ePXo+OsSDxXkxqtpOU9NWLgMIwEdTQQg5SxzlawNE4Xx7lmsL
S9mF1jR3AqTfeRVexA9pUqdTPiShX2i93PVFH372RDAe2in9SpHc+nZ7uNfhim7PXUTeMEp46rL0
TpKhZt2YKJc0j2BWT1o7jMeMDx4fTTRLhnAnR+AxoTNs3Qfz57pOT9GKItwk7mQzowFwPdG6DbEn
sYPIb4NytE8JIn3OucGi+x0LSopEoZTr9rUvQmeUvCiRFfsaDPUzZrnDbtLgHKTuRI0jthTqs7fX
dO0TEiHRr6HFRBKxCMUkMZ8nBiP2G9g3/SmmZ5mfvVFa0R0QXEfek6tVz7fHXPuOM+EIJBMaM5Sl
r1czSwItD8wx8vXGcD70kzrsMyVQ91bReM92a8ljbWZbegArt589Y95QUppJQMsTqUxgs3Xc130s
55wB57OiuNeRR3+uwcps3OirY5Ex0LebhXSWDSqBaZhCoQP0adpXn9VELfdBn9XeoWhxMNzYM2t7
kzPBG8n2BH26+IK5o4Wp40Wxn+hN9lPVkiI8495RbRlarE0KFQcwNTRaQfEubtE6gn1tJJl3wZGx
OyVF4QR7o2lC494ap3pLpHNtNDITlXYBSTWCBtd7BNnGdgwbzb149mB97ae4+p2XozXttZzIY+PK
XFtCkMIIBDEzfL/068FKfUIcB/3ryx/B2TGB13tKAxSbj7c3/tqrMDd8ZggI22MZnM7UBzdp0+BC
Ud7K7rzQiZ+4Vd2nSRtcOmyxm3dgM1IZ/8RLUJUbw89faHmLoT0yQ5Rnt6flEVBVZtlNlXJJ8I3I
dopRd8dSr4rHou4gWA5edTIbNT5DyU7qY5bX+ffb8187+FRk6CCDT+Nenj/6i/dCC6OkDAQXeNSW
wVMAJ+QpMUPxIbemFNtLm6aFzIyNw7gWiFB3m/sS0LhQYZp/1YtRzVyDIh3wdakkyuSpKGSwq2Hc
Gue0pvqJQ1+Qhe5OdJOuP9LOyT4GFvoKfq5O9a/bC/DnOl1+AqqOM8CRhJSA9vq3hFSrutIrgkuW
ptxCkuW+g/xZBvsu1ZoHtfPCc6glDVzo0ToroBSz/WCMGhrWFPkxDq2SQ2XlW/D1VziZ+blRwegA
0QOdhF/N9e+iS5Tq8dTbl8KJc/WrMgD4ooMk2+5opaHzt922It2rLWbyFITraIDcDrN/JxJj/Gbo
cZ7ucVp3thT+Vg4MHCriIroMnJslLzZ2Ci8wrDC4FGopqh3+wa23H82EgjhAYugZlTOIv1U0mZoH
vZJJen/7e628jljA4gsNKXeWwlxcDMM0Jm6NPoY/DjUO9rHXHmyMdPamIIpF0HjcAiytHFGK7tRF
ML2mDr6E/Dm11qg6dcpLC7In+8fMy87Xiz64q8ZK9Z7E2IjsC5QGy/6sCb339tUUbl30K6eUu4Fq
yYwgnYUOr/dCTnerC6ZJucRiCqJDlXsqIWsFvvK/PgGVtydXqYIdlQ1ZHm+v9+rQgCtgiaCUhIbl
9dBdXfd1V8NrGI2i7u9SgwYxruvGJJ/tOB5+9ZMpCBaENLfah2u3BFfz/x96fiNe3BK8DULvGmJZ
MXTd0W1DsS+R9juhfaJ4d46VOL8reAsfazOXZzVvInGcbPlW7Zr5HEILAs3xp36xLDemQQb+OTGU
iz7OvOByNI3nutREiJlsmpxvr/ba6WIcklz0fGdx3espW3hmVDLsI7+DEKl+UfVcV3aobIzBoTOT
8BHNJDf5BT22P+dlXusbw68dLkIxOiLYh4DSWwQUzmSVaSGr0A9kI05emYlPU55XFMRy+VUA3LI3
nvl5PovLd0ZesrYzYAaeyfV8pwrmU4H+ko+yZXDXG15wQCoUfRw7r/e3l3Z9KNBJs2QxHnaLi0Ox
UsybJivE5rxP/pL6HLjr3mDvtKZzthhda4NBBqQRQFYJbHbxHccp5GEXZXDpVR2TYTsxovHUK3U4
HR0LhcXT7bmtfTfIcbOKLpURnvPrZawTXYYFgsyXMAeqcQD0pA/7QpkGses8pftBERP5lXeMOUfT
QCcJ4pcADr1uhrCYUz+rysg0HT05JEhefR4jtOHCYCw29ubKPYx4ImzHGWEONW2xpCYi8aoCx+Pi
1Fm0Z+jpAb5jcd9O5V09dt43HNCdE57daAe7BXzet29VhJ5BmP2xP4R7cb3GeKprgevUod9oo7ir
27F5bKNMozpfBVuQtpVrgAIaArNztI045uJYoELiNPhdKrw5hcw/OqHi/GfrTWg+Bwj7ogDoell6
zJ3K6Q5VXb4ZV8+dh+QR5XmItJTNl/oMQYhBHYx+vm2p9edUOgb6LhEtpHJo2geNGW91uFcOzDxb
WFez2Sjh2PXqhnpmamkcAN60hPEjdfvp8xRN5s+cq+e/2xt3dSj62VxweDRRSrweynbCFhtmKfwW
TbBgTwwOa4dOTl/uBjWtNuqWa5+SIimRJc8HKP75fX3xiJn6IIZGQshIp9aQX4rSytTPtrDL/ruc
YsfbT17XZf8GmlafpRV65kZmv3I1UCAmVJrvBzbvYvyyDoIgTF3hl6E5hruI/udvc8zMb45RW90p
s4doqw26usD09UAcAamDmrGY8nzba/hf+WZujwM8OgryvNxdOn0KxKBtKDWsjQbmj47ZjPBhB12P
FjSDNJBtTMAYD+AE90MVTs4nbKoz/Z+4782NMuL6cLRbYc5CwF5aJAe6FxSo5QnfaLJkeh6rSQaP
ceFZ/7lN9FZrwfkcct38v8HmH/Ni86RtVka96gi/MEFR73puwPzQ1MV0VzlFtBXar02NDj1pt0pN
j3frejRLxDiMKxAR8zIJmi+DSIVLKwEa2zPiVcGW8vvayaApp9K1BgXIfXc9XNZUhTLKMfYB5XXZ
zioJ3fXc1gqkpEJbnMPe9Qpjp2dd/Z+a1n3zjpOBi4HFjGdP0KVSYIlOSRGWDjoQtXR+1s7onBFc
TY6FUhvPpFzK1q2+ur70hqh1UWVDoeB6wo1ptzH1rsTvNalOBy9RMnunR1HX7zO1crbAtKvD4R9D
qRsQPhye6+G6Muqakta1b0dGD5lCalOyr1Un2zduLzdamvOZXgRymAWQlNHj41q1F9nqGDR13qQi
9b22d6tHdYwn47Hv63gjilu5ztiiiC3O6CvAuotJ0ZIKO4mZqB9kAw69WmxaYtjFvRxPVqVM00OB
hGJyvP1irA5Kt4JqLDoalNevV7I3ItTPZspKOwQ5ZYnBjLyd0g59fWiKxLBP2iTzLVLKyufjyiYo
5uqek8/FoOEsBq9XauIrlowKDDSQecShrKqCMj5YUY5m0u1ZrpxH2v8OOBIcv1GrXlzbWhPWYoy7
xJ+yIv9iTnQz9kM82e3eqriGnjwlsbVzFPSckaGZxi1cx+r4WKAR26G7BWr0epWnwUZ5JihTn8pC
Vp2sshmPaIZmxlOK9V61jwYdEbBdWAaqu5dK1rl/3V6AtRXXsZWfEz2+9lJyxwMi2cQYR/pVWFkf
Yi3PvxO4BwG2Ws3P20OtHRdwyHPdljSB+t/1XBWz4UJqp9zPg1AbDtmIttCxdghBbo+zOiVwD/SV
/ghJLxK6QtqkH42T+2HkWv+0rXR3dt3mh0LksMveMRYFdtAjVGhosV3PKUsbG6qrl/mdkYaM4Aw+
XEksUWhxbEHYVueFUCZtJ9rCr9QrcCPo2zY3U79KrES7T5K+PmN1qdtnTUZb/sXzu7e823iHEZsj
JKbftNyYkxZB4ikzP+mEDS4PfQxXDdNPSZ+boKqG4ZdEHfX+Has5e03OGpZIui8uVOkkU9GmNhyj
pMY3tEnb/0ZLdigDNgrGmrcHW7vgyOHod3OH8/4vXv5sMIdUU9n5gHdT5yzhyoy7GFxKvlcnPYRQ
CzplS2R87RsaM8GcpAog6RIA6dEyRPwJFpWLq028Q5cM0xeQBY9l6FgbUfjqWDy6s785mN0lTYpC
ja0HU5D5HtjgfG8DmD0WVo+VnWZEb2UlE7XRYQdpxNTwfnUX+8Wl31qWYZ/7Wa3Y7Yc4NbofepTK
au9Wavulr1r1+Pbv93LEefov4sTYdGLXTu3cNwA/40XaVbhWigh1SdQlIveBdHFL72Rty4DHAMyJ
JDATXexPUTVd3adN4dtqFO7ryBs+Bgp2UwBucvt+1ET+9R1zJKEgvoA9Cqrzeo7AaaZS87LCj5wo
O4OzhN1elAj9j2b2gSdjC+SyumVejLe4znorzFIzzAu/dcI82PeTlMkcn+Y/U610N3jea+8B1VUq
U/ivzh2R68mNNR8uBJPlO2oms4O0B73c14VbvSN84t2miox/zcxivx6nHFqvDSkq+BJgJTDV6LM0
4uChoEH0oRm9DUmOtVmBYgQ6+Ucea5krTQ3UFC3vCt/AFFs/pk0e/awQqNoKldb2Itk8gQvHjbkt
ZtVbCpgvQzAr10qyU4db5a7IZ3nAAUZmebCdeisz2xpy8cFQQ0bhiyvLF44Mn7OiCr6KqW7vtG74
klfSeMf9RUjyJ7qGL2YsciXiSw8RdzNHRQJ1l4MjHONkB5msvlpST7ZojKvfbaa3Uu8HDrDsK0dK
XiVh1LP1A8v5LJQ2lrukKq2NJ24t4Jvhh0Bq6Sm/apNDmUiCerRyvwXBETzC/lLbc1raoAOJ8D80
FvLbexlEhfqUT+VWE3LtC74cfXFLq049hysuodFkqM8h5q01pkpagbuv4w3qwYM4tBEhra3rvKCA
AtDHe0V9z6Wd4kur5fjMZKI/64rWV6e8U513jUOGBDYPkPRSqq1qMsrNBPF+puVK+a8HIaX87FEm
2cLJra7hDLMEukYpeKnpRYg3Q2dbDl4VZ8o5yuSDORSnNM2dj1FRBPk73rlZnZYnAHKtu7y+ZDkF
CpFn4ZtD0FW7tA+KwxgisCerprX3kYXQ/+1XZy32o/NGjAl+C4DMvAIvXlbZ5D0s3aT0sbd3j8rQ
j3epArAzqfPoPDmyuHhloGwMunowXgy6CMfyykhQWlcKH30/+eAWU41it278RqnVOJOA189A/BFG
1nlu3zFdpAURpIVfheTH9XSL0C7DKK0LP6CVOKAeHri7sneTnSCwOKhc4+0eyZWtZ2n1YNDtJk9B
9v+Vl3GZ9CU9zZALx6Wkf0alzXGPU21u2cavfs0X4yy+pjepZO7CJmjpq6NddfG/kHs0dzeatE+P
cZ1WT0nYNG8U+JrjQTQ2gPTD1H8tohKbY1uq05w/TJkynMXQ5uqpMobS+BCrsKs3rtW1wAW9auro
vIncq4tgkKyhbgesJnzTgu6HQ1nSJk9qa5U2ajz09baUstc+Hq1puLwA1lQwAdd7pjFR+veiJvfd
VFLQAhhMQFhJz97yQ1q7bXiMWE6qFNar029riDkMgqTPSYr4n6bQw+musDmJp9ItaxTfLaO9u30e
Voek6Q6fEm1c9B6u5zbpo6GOXpP5RV1m0SfPKo3sd1doTf0QNp2LzaoVG3LjsV+DpNCl/OP3Rz2E
pOx6VIHSsaPGqN8JOYXWz3qK9OJENJVpvzSzK6YDQmOpfm47tt2ntE81R+xhpRhWSjeqj9qdUwyO
PMuqjuIP8Ena77dXZW2HzeItcyeO/HRZhKsbO0SrJGCHlXD18tGbut0o0vEe8sBbfdznw/NHeggs
Lr2oJfQhG5TObccxJfnuO4qzqZG7z65bBh9MsKfYALqTQ7H/HfcgXRsamxwhqjSLL0DO3eSxoaR+
WxSjPKhRVPZf9cYUwU6lTr73EvHDdafM3khy1s4SflAorpEZw1Jf7LeooWRboUfjdzBcvb+AjjVK
vNfUQQ4bI63tbJczO7f5QOkugV/5IBtFlGPm125bBAc9DsbfWpyqj00S5D+sWhvPtzfN2tTAQ7Jv
4FABbF1MzUkhmzdjzFFSsmZ4jppJpmfcoPMtr8q13Tl3gmaqIaXvpag0L7Y1JTnpd5OkBkKjmozb
O1cd2/pUR2O/tVVWFxLyMxcEcTlkw+vDmpUdHH87Lfy8GYZzDJ7r0Z1s0GtxEzvOXkTDELxnKSF8
zJ1oCmhLKSmZADxSdSX3NeFy72FyRK/CbNPi1+1Ptjo1oF5zGEltyFjc7Kg/DXnakHLbShPTnGkj
KJOxNON+rzdDZB9EDqtl4+jNmdOy2kbhG20MypaABBf7JEuMIhl7gyDZAXRnqSLHtcSe6oMzuWOy
72iYoYgVBHeZSMrP1AbLf27Pei1IQEPaxKwKHh5+R9cfFCgybwr1fF+NEzTHgkbVylMimvBHJUrg
OCpCeuIA6dL+6/bAa8s9A29mFSqIjUv0jRgFjzMlB98tFPVIiqCbO7trPKhptVV/x9x7mDZCk9W5
onUMXwmBV0TtrueqlqXROY2S+U3u9OKUeI3jPShK2cqfipgiuUcdAlj2LsP25T2hNfx9yApgnejn
LO7YKi2tXivIUiajrf4OLZE5jx7IAtAjbpr/PbhRbew6A6TVRq9q7YLwSMFgIM5EmGW1U7XH2h6V
mjo/SqHdsYiSenh0bS6+L96EVcxWYXyFgEhHA6MLEiQuWk7t9SqXNVQcNxFU+2Wv/WUN0b3Z69T6
1XYIP0SOTH5I0UUPQnXkX3qShx+AJWdftXa0nm/vsNef+49eqfq/vjzEo+sfgn934UyAynwE76pT
aijOo9ugg7KrpAjkDksME5FBtOA+3x739c5m3D+VO54b85W2NlYSVtxhM+EbTlee9dQMxJGDazX7
FA+o+VOXyUYUvLLo85hkMshgADFbSic6TtOoVuvEfjC3qlRFG3/hkDTFD1kFgPQYDPbQnJXejkgG
lMzdR3jN0FdT8uTgga7ZgA2s/xz4p0hGzKVhY7EHYuoBOeJyse8IwlZdkUXzbw5NcVcmtX104jh9
wqw4hV/sqKMf2z3/iWibOJCaYBK+ccmu/hxuWDATHIAZC3O9E9SJuApmuqD60SR4yDlTeqdTNu6/
j27XyB01eWHYu45YFI2JwimTfZ4nSvVRsd24RTSms8qth/t1hADPhqgNHCCFwVeKcWD+G4nwMcqs
g2tXJGWllp3oooktsNHqQDY8TbCOhCRLvrrUpW1Voor8yvCqu5gqhjg6hRWX59vbfmOcpdBCMaog
moDY+1WkNClsrCTuT6mTIqFxe6C18zVTI5GiAzzKJXP9NV2pqnAhh9ivE5Tbd9TcVPVsTorTnyrb
SvOPSapuauu8rlKwlYlSOdgkSNgCXg9aaS4hSIgWalj0RfQ4CWP4x9PS8ONQ5EN6xnAookTfT905
H6v/I+28duQ2wjZ9RQSYwynZYUZ5RqFbPiEkB+ZcjFe/T2l3/53mEE1ICxg2YAuursCqL7zBzv7k
BDNjuEOgxXg2VydYT6xeMxqkrMXQY3NvYEc3xJCqT1MEBsPPu9gwP0QVal7HlLqx6WvTMOJT5oau
9m9Zq+J3tbUpEoHX5ymTPVD+Wm2CMFXs7jw0NdPRKr/l6tLSg4HdcbQLPu77G751soDgU02g3MVH
s1r7GABypy1pdhWjCKf3i4US7SMdisnbqwhtj4S6Lsh3EBfrXJR7O8yQX2dWkWnPB+zmC/FfLpR6
r7/z+lWG6SDjViT0LXK91ZTSHKUgR8mA4+g5+kxx9V0ZxN/zMjt7l9/WlAxqCMS1fAiv2Cd5qNAJ
7K3sys8Yc9TzpSahQ4fi9wnaTAkpEHot+HTgBXP7hajGoOpAGdKrEJ36MLi5O58LwtiDGFvzjZVb
+lsQD/2emdfrCPp2WP122MIGsl063AZJHDvzs1eNefKj1S3EK2onrpMPmRsPoa+PatOfB0VEHxHR
CO2dO2kr1kBiBnomEAdUOuQuvKicprSTrb6O0yvaXrypUYTcQ4lK2BeQUW3nL70VKpi5dcue8e3W
QSJZof3KN0guvX5p+zGurEZPrwnI7rfAH4lpdAc9rsCawNyf7n+Jm6PJdposhsjY/XaaXjzbVjpO
6XWAP3Rs5sn77CX1TDFxSj7fH2prX2kfYE7CpHgnV/uKq2NjWjVS4pMdhyCgdewzfJ0AOYXpE1l6
0DkGsNk6y/LEhyjkBKoWm+7z/V+xNWH8ICjDI11EXLta3lbr+2Uwy/jqhlYEPmBKtPqpKpLR8Y2h
gj16f7itpw17EuRCUIcnRVmtrw7FV2Cggaw/Jad/B0v9Nvaow6eJsL8Cg053htuc3YvhVqc2asxZ
wxMOnqhtZO1xaoDoPtXLAtCDhDfZe8W2PhJak8T/NLUln+r29BSdcPVWq2Dk92aVvyt0FU9FynfY
O54xFVb+csJmtI54F9t7+lObMyX6g/dGUqKaq33kGZwnGD3g2S17fB7wKoLNpdT5wS1V9w/if1Ce
kDlpBFMBX22imEcArC1jxY02Bm6kWW9hfqh+MabxIXYm57fb6YA8JHtaoh9RF1hdvGhMzaWdKdF1
Mc1yOsQFAjMHBVWMnah+aw2lcDj4akIIDunt9jmjoC6O2se1E03yMW3bQhZilAwRb6Hrvb4zra1v
getUsgERt+IWuB3OK4Yi7BtyiIlO2OxPi2n9UGY0vFx3TL8tk7F7iW9OEM4FdAeeZGddjzQyKgfY
/kll7Gg45UPs1YGSVeI/yjShONz/1DcHg90m+3s8mOuyVh3GUeUAyr/GutEWR3tWq9nXEyUXfjWV
eyrOW4sJnw9Up6zzUs2+XcwWlbO+SkzU361qPJSSK+PYUXa0pXryQgL+7/3Z7Y23ulk0yCtz2pPd
OOi2fLQW8Z/VhtlT2aBVraHPubOY28NJqiZ1O6lXeDu9ftKURTGwuYgzx/4HgNx7a7a1JCh7e8aU
wRr+4OIkB5DAP8pI6CXcjtfYOA9pNByug11qc1AjcvGly0TonYm7jZ3kfiv14EDCkwMZR+1qtXd6
5XXjSE3hmmuNetSpyj3UwNTf2rHqKb5rdNUj8m+evzS68uP3txGqtoTlc3ciKXI7z2r0chWD6+w6
C+N7rkxq6tvYaL41tUl/LyI1v9wfb+uFoBqJ1AW9FoLIVVicZUVnlcoEvcGxm3/5WaI8FFWGxqZd
GQ9Eecj2ha2+HO8Pu/Utkl1ooFMxHgVTcjvNzilohjs9AMt+0h+nkVJR0NpK8rFMa6XYOaubg8km
BJc2wPj1NYr+bNJFapwDmBu6KxxWPkjLGfpj65g4zf/BzPBdlbqWtEnXkvi5mpQixa/0mkVQDTrh
FU+uktPS6az4T553j6SGjAZ0PGXO21UspqhYhlbLrpPSN8uD42bLD7uOy09JrVu+mDNn8fUh0veo
s5uHBtKydLSD1bgWGFvcBP9F1yaXgtAPI6/0Ak9poifa+ejdSm0I3y7mPdXFrSuHw/I/o66CGZRn
nZS0i6Q0bdrvZuW6Hzhgy3lJDBx0C7JYZ+eUbs4TSQ/eJoiWPBq366sVeRvbQs2vJQLoLsIsXvtP
GYvk+7Bknj/H2ngqR+Q3/PtHaOP6odFDHQ/HGWn0Ls/zi9RmKEtql02SXe1mekbyqz4MbtYgDDMM
WnGErBxfMq2yelwB8nxPTk1+ebf9EdllIhCWDmVItcgs4cXgsz6PSVp2GX5sTfzYkAWIN5Xi5Hut
7421lU0QSMB0gFDpXl10dksCwjBMUrGLI56a4XEEt9T44ziIb6MHkqHMrPH7/aXduApALCAmJO87
9nV177j9VMKxgPFEWDdVfpyLcH6vJFJqwKxEHf9+HYXhgNpIvSQDiM/tYk5VZuFLWHNkW0j7npZa
lxjs1B6zauPLwHIKjizFVuKHtYbAoC3dNBRNfg2riRKvVqWtcxLT7Dspojt+1MR6uHPNbW6f7HJI
liOGDKtjokSKYbUJ9JFkRD7yGQwPelAKI83HaEQR8S+3idQB6UxMknai4q2hQVnzTUpK8itPCnfI
Fhfx5/xqOFETTKKJPoPPb459vWQPRZxoBwRxkp/3D87WZ/Fy0NVxBTwLYH6AQIoclCs5OnHdHLIk
Gh7+YBwToK5kqLwOG4H+LuNsGIBQPPx7P2ZZow9Pdpx2O2/i5nwkwQnsELHGWv7D9VoHDq6bgxWc
DfUwduoSPVfAQL2dg7I5EOxU4CbIesC+WX0CcW6Lpi+La4IH5zkrrSk6IpPo7KlObp4KWQpDQwhS
8xqWlOdWiLVQXF6RHo6+FliKa0dZx8p9Le0c/Q1PdadhPE31dOe63vr6pA7T/x1Z/vcXNyZ32DCo
vLpXUB3qR82B2OxDf9RUfy4L92cn0iW4f0i25sr7YFARAvwMU+t2REVFp4M7Gj5Fj/hiqCbxe4Ed
2ZMaz9GxyKvkYPcKOo33R926O6l5IXtMrZZ6wmonk8Zc6rEry2uYpV7kZ2DOfloiqsk43PTv+2Nt
renLsVYXpxeNADAwSroWoL4YS7GT8mgNbv1Z63Tze1OOuLr+/w0pD/KLbcympiKMSjhAiSG+eYpo
ar9rKgsR6ch5Goquef6DAQkqMOYkVLTWhcQYzoZe43hypYBqnrPessR7N8X6GGcf1yoOi5Pae3Tx
zZNDZwraNK0cjIxuJ2mVaQOog+hUWeIfyljNAexD6KhuZrlfyqwak8cwCZ29Kv/m0fmfYc11tijU
togHp8uvAyVbLbDcIvR8fGuqDMLfZCZ/cOcA3/0/s+Qft7MMvTwDYkF2USdL14DxxtLySLCs7Ozg
1rR4/n5hG6AhrLWdYpEO85KAOapBjJwyMVuPRIbRm2Eski/3D8vWxknXcWoldKReCczxHNZRFqvF
FdTG9HcWm92b0tDhNedudLbd5mHAyWdnelsfIShyaCPSQYZuxu0y2gXWYVbMQwtcJnMCq/DqxxKw
9tuxz6PyJCAi7GT5G5o8MkpC+hVSuo5QzCodnTO7Emi48yxBd//h5NO5HYZHZaicYO70IojmGhl7
z5sn4bdoK4uTNZb9Ho53c1+B1EqPC9TY1gD3xROtVRiIGigRzT9fNfP+bQSAxQ1ABtZ7iKTNraWm
IeXNdR4u+WteXDxWqjh6NNPJCG1DPC5FX1v+ZC/6s10salDnjXtBGs7cuWG33mVwcjx7MMiY5uq6
MzNY2jMaW0TCsRr0Yh66Q5do8XS4f3C31pJAhgiY8g2NmtXsckyHmsiA9msqOpImEy5EpylbGs33
iibcgbZuDwYe41eDFJTe7VIO1diXsTenV1sg7oH0rfJGBXT+FWBxf7w/r62PA9IreRqJBJ5wq/UT
xmyXVMDYNULzFJkN/jbFzfypGzOAep41NDs7tnVOiNjwkCatlf4rt5NrikotnDKGJi5aI/Pjahp/
AjXCarVHEkAcFPqz7Vksi7YXlG4tK58DCn6kMqAAVl+l24UNLzB1hgSYmgjmpNaOCwWx8cAWODsR
8C9NxHUGSu+UdB1CkkRR3c6TFzEs50zkVyvBwaY2zfgLtWNxqpzGOCtpqRy4BHozoNI4fsaCxh6C
JLbdT12DMoC38L8O3BnGoo8J1PINUIn9eH/rt9AtGtEeDXmopTzeq/dl7twq70N+4by447sxtJ2H
QmmXf7O0Tf7TMi37qAAWfxpQVa39uNdEH9Tkffop9sad37L1GZM+/2+iN+n6arHEOKpaZQK0yauu
wNstVqMkqEa1i3fe1M0z8GKg1RlIUn3qsroilS3U7q8FU6P6oIO80h77qkMa7f4Sy//b+gzQQJeg
eJ48ML23Z0DtrFxgA0cVAhZFFSx6pyiwC8CJBP2ECpSs6L1vpjT5oKKnEdwffOPTJroG+yrVXKVj
we3g5aSoY5Xn7gV7K8VP9HkeT4ORaovf6+343Slsfa+2tTFfWrxIsQBPwLHFXcVldJF6r8Xb46KA
YIsO0ZhbuP6GZjzDj4mMHInQIdW+jZ02WnBIujD/en/OcoDVgksrLxQAsaajQCLX5MUj5NVVnLQ2
Wq8ZpoHfsXmy/NQuXRwTuna6VI00TU0Np/TVMl6ak0gnK9/jr239BnJsSYWA8wWb+vY3tIDJSkVd
nEtkYkR+hDsTvSsdl05GmlTiI7qwU/L30k5aFsiekvbR7hb+zf2F2Lhl2XrcVWAKoWe0BlVhEhRH
GU5TF01QcDkkIYXjKujqpPkrgXlXn2oP9fbjlFrJHi9y6+ZDOo64R2Ia6HOs3hSjpWTVJnp48Sbd
rs7U4dIsUK1h/lSaPNKDMheZrw3sYOCKaekfcd7SrPOCMXYr7VcM5Rw1PEqRb3qZc+YRcc9arv5B
E5voGqS9REBYyFau9ilDHLvDoOYSFXb+JkPGtfJNmvb/9ehO7YBpt7aDEaDHyZsWCdXbsbJcUSK1
KMKLMbAFB8tcLD6JZtTeKkMZNanfdGNsBuj8ecnO0FvHEYi43AioKAgg3w69RMokgVjexWmG3D70
IsScMke72DdLNW8/dq1V/ZcTZPwFXCp/nnJFSx/uH8ata4EYzUSmRar4rhtRuVqBaGlC7xINGZ4m
pTKfhFrFytcw03NY6XF+Dsuh/TGHY7ZHn926BQlrqF+CJqVSu7oF9ajs21zXkC4eU5RoUBZqyiAF
6VecoiVLzgWF8PJP5mty6XLpI9W2tlJZzCzpBqyScYyc2uRNPeBkmGaVjgQsKd0RByQOulhKQNzG
Eg/f76/2xhMHGQjXFGocMAXXZw3hylKLtQFeVKHo88H2khyxP91tjPRhMEW7R/LeynYYipaUtNjl
dMsf9OLSDc10EbMxehclWrxPBgJHpm91ZfM+alVRHXAxKMTRsyKjD6JJX9pDpCi9ehh6XpHz/bn/
ArqsHgBADWSYNMflxbd6AMaB09woSkiButM6X21c5zGuPae7Nrku3gxNNX9OxbwE5Zw0D4076emD
q5QoJBSNFbJNZaUeFTdUd0roW8EWcRaqSCqZIZyl1Q1gOqVQhhqBVNTrkm9RuwzvM/YJg7pEt9PD
0A3Fh2pB8OZglHlnHhbU8j7l8ZAb5ySXW3d/oTY+Cxn2YXDGc0kRahWFh7SJ7HGusSQIaVSQilqp
+e+SJ4tfUguDy+WYdDTvj7kR5MnheI0AgL6WMksms836OXQuQ7HMQ2AroTMeo5qX2L8/0Nbk5Ken
0rmkN7PO+EHX6o3h1FLxHTsbv5w19Z3bq2F2Rk1t+VrEjWp8vj/kxkdHn9uTStRcpnSDV99AKCjx
hzGBh1IvgGiAMZywXGz1xzjL5+z3P3GQe7/K0ejrYXpyO5pi50ldtC6j2Zn7X2S0y/gp8vQWY1xQ
xn9QR8BsmDjWgJNG6rs6ulQWkJQ3Fu8Sq3r+V1Nm2LzUdfOzDqNkpymyuXPkhmwepdnXLSCY3HOX
lOElj1MoNokefZ8NIlYCqlY7zOU0mKff3zga96grELW+dpma2qqkiMPllTvZeNEHnIJ8NSnah5zw
ba+6L1dqfTvBkeV8/OKLrdG7SxRNRtRzOxWZhatCppVRdu7rVJjnNhvMT4lpNuJQ26EVaClqLe/1
tFb3Zrx1X/MgSgQB3UOwpyvQiz1pfVJR/L6IoUFQS2sLZNxbHQbscWqX1MblCgU+v2ip4T1k6Ndc
QjMa4uMIyHDPenbru6Gngm4UCCnQ06voBN+AcZKH7gJ7tY39wu6GL1ndF+WhNLG+3UmJNkdDuA3g
q0pXeg2hUATp7miN7oVilRKo5jy7h3zsU1/1Ejj7v3+y0I6hs0dllRd5NbWw4SR0YeRhmoB/bglx
BuxU0RjPizN72s5gWx/Oy8GM2xthwHLFFmXoXtyy/xnXzmz5YTI3Z7qaUjx1XyNnYynp/lCAl5w4
8Ioy5nvx6BelM7cJFZ4LBBT1UIdz+C2dp68VprY71bCt80qPm8obXQba+euOTZYUaZROLVllq+vn
QrTqe7zCItzYlLY8l5gjH3PLy2sf39ckQns8UwM9Tuu/7+/nRgwvHarhyuJNRKlsNWPEV3QbuQfv
Qgk01AN8EGIvyLg4w4MboYrwNMdJ03ydYIn1h/tDb+wuQxOkI2aI/MM6rxZdWPZZPFFBRfD4aKS2
9nUcRRxYI6YPWl2OT/fH29hcvhCEeAHcQhtZQ/KruEavJPSUSxGl5CmLGz1lYaw9NYXu7X0mG1EB
obnMjbiF2d7VZ+JlDXq0uhlelKW0hR964dyc1ESWj+9PamMRwTAAP5WEZ/hhq4H0xBHWmCLXbLpd
NwW61me93xaW0j1Y1Oq6r+iaLvpO9iUPxerGp+sAxpYcBOeQNVLD8YowasWC09RoG+XnuIzco6ZP
g/Nojd1iHLR50OP3dRwl+UMxNfm/9+e8FXZys9JqAQJDlXddt160xm6bKUQ6vnW04aRzkDx/bIfI
C9ws9J40K9IfqSKB2VZLvM0zTDy/T2ObD+fYA0j7+9cUFQ0ADxQmAHu9gssAldFLB8hxoszG06xN
zpEOM7LZdja5QWot2pf7C/Ar+VhvANVeyXOXiOC1NE0cOTUMXYcNcJXGecxA1F4L/nTzMI9aTCVo
stFU+eS4kREeen3WxdUaR6X/Eaa9W71rk8pyfKUaCw2Tk7GvTm4/FKqPHC3IsH6MlBBqbDdDTxkR
ARWXol+Si4iFlr8fm0H5qnR19iGLZ+rEMEcrqKxOGor25/1pbh0zmtkYOnJDgqVbPelRRvVyNJFC
r+w6dDJY9Y03fSy0ufwyDaXzVGhO8TjltvNuwLjteH/wrdtC0nYl2FNChFZvT4PvhTTjwoHC07pv
YYIOlu6UZednwHx2xtqIoMBzQcV0pF+AvbZXwot60htrDi9la5A+62oUtkE46H3tR8X43kGetSKl
crUOe/VRHf2e4C/dOcVbE6bARVPgl3DU2vgwcgoV4RERXkKtro5250aRz804HlWEw/8go4XoCfeU
eI3+07qvVqazpcWDTjoPp/RdP5nmJ7327LM7awWO20r5Gd028HSqnX6MC8v4ZudWc+paZcFfQBA7
JzgQeDt36cZbCM0NyCaAEekVsUp3ehQ3sNhxw0utF657so2uVB+qbExUf0DWUfNVR6mCmQbpztJv
Dsw1TkWTPFJbSwCKyTYrFduwy6AMy2lpUNu3sdo5RLqSf9LjOT52pZb8c/+Ab31d6M/SJSHegS0h
z8OLWIduLj7Z0cChGzzrkDWlSj+k8dp3BfjQg6ukbvVpCYmUDzo0h+bh/uhb75YrGcg8x5i+r5O9
Vu/ob6bCuyzhUCk+nu+j7dcWkI7cHuMxiCEE7vnZbH1mBK1803R0ebXkb3oxY9xs4MjWfXhxqtaq
/X4xRMDjbatvu9HSnjxbJH9Zdmx1p1Kxndiv9H7+fH/aWx8ZFRwD+yuYB6+8DipDkzV727skVrk8
DAQJ4lj0zj99Gg/V4f5Ym88kKFXKwBLEyWt5O9+kLjVsibg/G1j276rZii9jnUUPRJiuc7FKBO/e
t+BHpVFjeeicyjl7avZs6JNT7HxaW+Vznsb/91tWcYrRFGUo5GnLsiV/NEJT+7ogYPLOsAftbVkV
TeK7qdU/6HHXDIe5SPEl5gyEP6AJ9nReau1QTKBhFlyjP/a8d3vY2q0DCa79l5Qq1YD1x48faq5P
fRxekM7MvqhhZXW+3YxE3YWW009zykrpd0g9G5+gZDC7KFtJMwp79caYYikGR0+iK9bexXI0Z7eQ
hjEjF4yYw+tsuKcIH3Bxaonu1J0vcOPSsVXwI5RcpOTKWgag4sgXGZ5JFwdBoC4YI834oMKSPqgR
Mq5BY8g6K7XtMtl57TZWmoGBN5JlqaBTV9esHTmUqItcGh31BrRU0ztxEiowAY0l/GUERXu9/yXs
jbi66ro0n6gCFtEVScS6PGkRUTnCTqatHTUDarhfa8L7en9MOYtViEYpC24YirUs8PpObzWnE3rI
8qKNL74ajRY650Wd2/wPVhP5NQPRVjQvUMdffeRGXzoVkn1XFtt7Az6u/dk3iAIfF0Mp9YO7eOEf
AIEwy6PWQMmHXGpdAxjKIscfkZzDC9PwAMG/XR5UtbSOdazbQaJ47V+6EXWfSy/1ToQuqC47Zlzs
0UPlrr1a4Rc/YzVzhVZhnmn8DJwxoOK080Qk7FoQY3M9TR7vb+fWEaKlJpnFYCxItW6XuR/UqXdx
PbsOjZs+SfSnP4dF/n4oa/lAVnsQlo23Ssqf0XjmnYLGJa+OF28VqnbpHA1IHPRGZnSBQHFWOY2t
aPN3djQvPSSZ2f6pFgtkcm2J47eT2sd7GfrWCtOslToD4IOJ025/hEsikHUp6CdbkagWQvXqywim
+2p2qrF3qrY+mJeDrWYsBssAMoumRGzm3t8JdAD1jGJqf25nqy5I7PoQ0LxqjtY7PBu1R+Gmc0am
k7ZpioFsVtIOQhLqh6tUix5oZj/v9cA3l4Pq+y/pEBc9+NvlMDLTKJWYXzir5rS8yZDXNs+FIZIi
oCu1K9SyeeSgtqjEK6hLrLWK8Dm3ANV6DIe2on7KdWj1p6lwmj7IwdjF7zAV2cm4fskyr78p3UP/
irQSjPuarRvGcRQBAOOm1D1AjX7SWvZznc2z7uciGauHQR0U7xG96O5dWXh26gvPyYiVeoyjHtW0
X5ZAaTJwgArcin/c3hy1nWr61i4AdULdR3pBogh7uws4X/UF/ZYUdqPdp0EGjSKoirB+UNp+Nnfi
ls3BJLSKPFSCAFeDRbHhFB3ct6vmEr58RLFAiNOSD4U4L01c/nf/ktn6BADUSLlZYA5cNLdTawZr
duIpSq9FU8YoEnVE7s+FOy/m+f5AGw6jBmEhc6JiwQW+ruBACLEmvSjQwWgUJ6Hgp2s/Sns0PZAd
sqwK2FCg9AZe/Yw/+/QYGml9BEpeBaNlNQ9VbAynnZ8ks/n10UPMRSoSUYOFoXc7+c7sIsMu7eRq
mqk2PM7p3BenHuHiNlDt+G1D2hx+Go0sCmxbaM4DebCXYE3WVPHh/k/Z+vBe/pJVrJqLusc2R02v
7l9p0g5vIGE2H7QwTkJwNma3x9jbOmM2gGiaX4BMqXffTly+JeQreXrVy6KZfTWM08NSDsY/2NT/
gVoQK/vLo4NwgfTrdiyiZ2/BvApSd2mlqt8R6eOs2YOo9VX6JiY27oO6c9jk719vrKRYUcEhx4X/
cTvmpAmEdlGJuEp38/K9F06ZOIMfGz5YHjnJKWnGaKZhVMxGAAWs3KVEbn1WEq+GxxysOSD9tz/A
gIFlNXAvr7olzGOju4r76FFh7x7un5vNjcThzKWtiHzhWgVIwfEhVPmCr0alDN/Gen4eytzjLYK8
f70/1Fb7AHYC4TO0WZsgaLWRqnCIelDbvepdH313JzN3g7rNT4bdlQdMbKbm0MWa+Wais/mt7uf6
kT/jeTtbKwOA9dZSHqMXRKgrsba3K0vzmQ4mKPfr4rq9Af0xTpm0NmldoPd2EdjgPu3ANXVlPN5f
gK1D9XLk1Z5aXhz2XdpGV1COth5kU5nR3AMBoH8K80g5K0sxv8mMPowDFW/kPdry1hWBggAeNBKS
Qi5/O3EN9Cr1VxGD0NbEyXOm/v2C1vLTIMJB0JoaG31nwltL7dLbRNyZNusrZl1DZItkIEXmSizG
Zxyx3c9dvjRvwjCZhlPkFkZyjPpc2eMxb540ShXQMrk2+H7lqX8RiXoKdeaawOfiOaUqPoq5ALSG
2ShSnHrmPQ56GccHrvUoPkfo3P0dDck4neJsHvYcjTYXXYps4QQidVrkEr34JXM9xhRKTZZgNscq
KArbBPsksMtwBq0/0GvaM1fZXHQ6mrJaA73ZlFH6ixEpPEIeU3OU+7Koep4WNwzcpJ7+0wsa2/5C
NeegIucX3D/bm/M00figd0wlY430mCiJilTE8TVdkuVKH6lXP41eYyzPIaiz9mB2WrvnALZ1d9Gt
QoiGlhX0xtVMzdlsjcgakFTLvO57m3ao8LmLy9IahdvvRFWbyyptf+B90wC0VhtZ6UWZtPBE4THH
ne4XtbM8ET/qUVBNBpcYqIUl8+lS6HtuR1s1MZJWInhI+SA/1pTH2oqqcGgrHlv6GpNfGlo2Hmd1
6Y9D3vbm2dJqF1buiDTWmwqEX6AJrfoAtseqD2ZoKk+/v9USH049kp9FG/b2gBF7wSRdPO6RJkyf
hix236Gx4FknAafxZ9Yv1c7DsbXPNFx5NCR6mg7l7YChkuthlRoUX6za1YNZS2LxQG9YKaB0k7nv
IMQ2rmmeXWSOqFAY9isJucY1ahJkPiAjbjr3TQ9AK/Q7J5pdPt+lmz/0faZ3D04eJpqfKNm8J3W0
dX2RFOJqLe1IWePVwfbGMq30yiT6aJTwkBnOoARzCmJdhJn3nzdiGm4smv3WMqM5WDBcqHygdsPO
id9Ydh5pJMypBwFgXn/SjhkpwqDeeoFXn7hHR5/N6IDCu96c8D5x/gA4IdX/JVWLPI5aze0um7He
FOqcg9KIxuqdDU/jNKS1eAuZUT8ITZl3prdRrUCHgX4wzSOpKboar4dCWfb14F7i2FM/dGOvOf48
iLE4Z9rgqxAnP6n9rBkBbY0h/KgtQt/LH7Z/gqyU8EBIlOTtlI3eQgEyA08BRFIabbl5fW5yM40e
dEeM/RdgraHiZ4PnPcUKJMBz2iRV+/DbnzMAVRQTCTMpbK69xpxhsBJnAZdb5VP70ILqeCOMGAW8
EDanPujLTqaycZHKIFBacUFApHd1O+m20GKj6Biv40r/2bVjhjaU5ajVdMiV2sp8fBWL8e206Euy
c3NtBNUIbLHflDZliLW6w8OZ1FzVCrCWBl6xfmK4eXdIRgiX95d068shHZYqlBJMsQ4xQ8OpCicG
6d1xUxxzoy39gXKI5YN6pev/+4PROqXkQvItw4zb9axibUG8QwFE1tUiwEaneAswtzvBNEy+/slQ
lFnQoYbVsRaGdlBlbcuGoWYri86uko2B1VXK1942ht+vmPwCCchQAkzjOoKDm4ba7xDR2Q1haSVm
7x7aelDfzWmYnn5/VrKdRwmJDQM0eruAOj1Ugt/evWA59IxTopIdHPpQMVltVP91f6ytw89LBh6W
5IOOggyjXgRnZeeZkTukykXr3bAOhsGsDV/R41ANFIoHj0vj6tMbalw0Nu+PvHXXgEEnX1LpoHLQ
b0d2wzJX6whsgOUlI8K3Q/0xd9SfWFLMX5dFfC6FnlR+HnbPIvbE70eHWO6Buab6xdTXd7sSwrOl
k0bOpXXtY7p4AJtLG+1qqoKp+FykVar/wZBUoiXiD+WbV3xKVQxqPMRZfBX6Uv9T9A3Ml5nGgu+O
vfqMD4C1EzZsbC1vJCGORNNI+bnbBa6taewtONXXejTbd2E3VB9LwygOlamYDyHi8DRnDfPx/q6+
vtFgb1KCkWB2hl1D4ZrccttqUAH/uWX6HGomjqnlNBk/7g/zam64irB1KP1LXBhoj9u5GalalIoV
19fObvPPXqm5wh8mp0aHdjbEW7Uy3MTvCmsPprs37mpNdYiIkxZhoAVxXMHbwLGe3HGszoVSjsfU
SdTeH+dwZ01fpTJyshQHUPWhnklz9Xay+TQPXmwa9XUIneYgcsU6oLUfH8pOzB+9uq9+96pjPFIm
KZcG0Zhyz+14GuRKmLJRfbUhxw9QIWpD9YWwa+VjAoZnz4t2a015AaUVLUV61H5vh8sSUhRnzJqr
RdH0kOGbd8DGtHzIWqs9V7VpBya2Ck+/e4D4/iUdkUuWc7TGTSLdWRemNVVXF1lfnMC8t1mYdLFv
j9TykBxWsP/cNfl+9QyjlghojQY+WsYkD6t6E25rbVzoTnXVvFF1DjFlj2fuG3U+NGKuPt+f4asv
UQ4G3ZKtpLIFueJ2WYfEbUd9LutrPtvWdBRZZOY+YLrst8v7twOtQeNZbc2Ih+T1tSG6+obhT/3k
1HTfF6Go086j8fpTYFKy00+0BjVPXU2KmzOl6D4iyVLX7tOY9eUpWewsCJ1If5NObr+DMH59Nl02
zKG6D0+O/Gd1NifdGlrgf3jhwOV+JBZPH+GIzjS789R661Sd8tQk4nh/517le1JU88Wgq2OCLmNJ
oQI7zqKtFmxFwUwEDgWq7OjObfmtb/LoZ+yBGR8KK9y5WLeOKCk0MSI0KRLJ1YQNhOAmhCBwkjPK
DpxY7g6HaVAc+0Djbrrcn+jWEaX3TefklwTHKxkTN8fXJMUDFwPS5imblNk5NFVZRof742wuqOw/
odILOnvNe9MVw1EwF8UpZab54hWe8CNv+bdVw58Yeqhz0FcWRGS1LvOdq1uex5vartzK/zeyu3qn
mmXQo7Bv8R3lvH6rpS2DvRTqCUpF/ZD3g/dlMeqp9ku3zEMJPFa+3J/61gfD6UVTgdojaGO5BS/i
O7MfvbpODBwfR+utrtfmB711u6Oe9wUPpl7+bjhJam7QISZNJ8YBJXY7XO1xaXPPIKFUmcKv1amA
U+5SaOOiyr44auu+G9NwT0N8Y5K0+8gAGPsXY/d21AyZlNLr3fIK9N15m6hVeIY/V76BY6nHAJft
Zc9wceMzYVupIzNHXsv1PYT1NT0WPJqvc9+GQ6AafXse+kF3/ExQHbi/h3KPVofo5WC/qjMv9rCp
x7YThYf9TS2y4wR1rHloRZeLnXd/47CScVO4ZDPo8aytCvoCpgi1NCzNjLrRggGv40etb7u/JTgZ
p/hUKQa/A0ej+23Wdu5zinzrXjdkcy+x5iL0QMgC8c3bvWz7RksoaLKXZQiCkkb6ORKh+0BAghKm
AIN+f3E3d5LoCioXY6KCeTterykQrAejvNaZ3hwVwS3ndzScHpbFK8vfzQHk5wErDowqICMW+3Yw
3WpEaIVRxUWU9MEcV8szHUP1saXN9CGb82jnc9ycHAmWRNtI2SF5Mb44OZoTTdm4MLn/xdl59sZt
hGv7FxFgL1/JLVo124ocS/pCSErMNiSHvfz6c1HnLV7uQgsFMJIAQTI7wylPuUuZ9fXt2JlK40v0
/Qvst0bP2H2+lMtSrfcpJG56z5SjofyuZmdL3alFk5QkHHifpimugnPoqD80t+u+86jP29BonN+f
D3puisgJ0utHu4OgYNnUf0wxstUis+OJkwi9486TsNeNIbVeCie/JEVybmtyrQE1pF+onrQmtdJI
K7D9mH21aTHe5kaaKNclCgXTHTHyGL6onWIqlyDlZ1cVltOCXvmAaxxP0CrrwStgwjylUlUfwcng
YduqY/am0YR9rMLsDpo8nLXPl/XMkwmaEcGOhSXL4KtldVpzzmujyZ8Q1E9+eulU+W2nS3fjDokm
grCgeejHk6uXV7GSZ/GFOO/spBE7QZkAxSguguNJ078oQ01BDUyIUvh4UOBDiLeZ6yttrW27eMa5
V/SGvJAyn9tMsMhYaCpX9G+WHfDHZsI1tY1ljNIhOzg/dG0stlOnRj8j/Kj/wwwXmsJCL/1ALBwP
BSnNKGKJWR38HPGsZFq1qZUh+z5TKDhYFAvGIMN7/atgWS4gtu+iNYH0F9jK41FdRQ0NIHjIj+lh
EoQTWkNEQNEvTW3GHfUCZdsZZvuOY012IR0590WJoMHI62DhYGgcj1zMmHfTcBVPVd86d0Dx2yBK
McPxpZTTRodpuvEseUlv7cyTxsWydJcZdZGfOR617lXkQpKI+RLnXcEyHR4GnFQ2xWSIfpM00h78
rOh40WIvtB6w5XLePj9IZx5vomg8GyhzkbqvS69z1mtqWPELCn120+ukxwYXeqD7ZVnuRRlX5+Um
lCbjW1d79DQ268pBvqiKHLcOOjF13aGe66zcJjCZs6vPp3XmpDAcoGs6MRiO2au4kvKLPtqWnT7R
HWMnlWUb67d2aIYzlK1SIBL49QvpaMDVl5zhUJEqI8ndccluGs9RRr9TvOaXrMn/6r4pr4oxKd6y
api/fz7XM/c+RwaABl04eA9rlikm5XqWOWg1GVHrYinZdW62K2a9+7vyBu+fLM2tC5vmzGFhRDQJ
qb6AhVmjfZAeH1uzMTN84ev4m2rEjrnFe1C8JhQlfhdKjz9XaffxhTU+d1r+HHZ16Xd9VSga9htP
XlS/lrJ0bgqzzWiAlH31KsP6BoDKN6ttuutCTcpq+1+WGfoff0hY1tWRppj0UG/5wjMKUU+Aqm6q
PJpeW8jYe7N1hgvR7tkdTN3pg/m5SNseXw3IgGdKOmQC65iWrk85EZ1E2hO2fthAfz6zM48pWCYo
7MDGUIFY559a14WFt+jz431wHVYyvzZqKOx+o0TdHpvbFoPQOHSvZfR1oOdyLfz/odcJqFe5eOY1
KGdrWGTijFN5ztZTTOsXvsjjhRU9t2tpE6N0ASphyY6OVxSgLSIwmZk+lXnXN0E6621/rVeib3a1
4iBqoOhVSMtJs+b/cBstJteLgRxNjDXCtOgij7IocFbO0nQzWjDcXBDP72bXdF8PEZbCM/3nDxzR
ukASojTeabGSPgForA9uNTeHHqGIHwKF8ofPt825HUqFkvIB1TvoJavjqEA2yrBTRZXQztO9O0Pv
GbPOvE8cHpL/MtRiPQLBlT7X6tM5MxuXwIELZ6763u+zydzZsdn1u1g45Xjhnjl3HlAn+X+jrcIs
fBtGJCWRW9TxLW38ToJUutPCwQwSge9A5Yx56KOD7OwlakEXQqBTMANHguYabQOuGhKV1VxpuShq
1DM6Hnaa7mOvRtO10RdDWfTj4PSq4ajfUoGz/sqTxlYDDNKba5Ep4pKR3rkPjPoW8a2FPDIkueMD
o1e089MqzZ/yoUGBD6eZG973emtb2UUI2tmxLArPAAtAfa3BynbWSqfScGSvqyj1k7xLtUAmDWjR
qq0uCQye+cBgr2GBUqkl61wX9myQz1nbucmTWzRuYGe1d4e7prgVVrrNut78BzFA8+8WfeZLmMIz
dxCZIF1TB+H3xXLpeEktvSQ3k036NCR2dY9HR51tQjVCuOQdQT9gx+hCX8qVzo3JG00T1QX0fyLr
1zoJIsmtGj+FTTfdpZYZj3sJ1c0NRjzQlLvEC/UqKIbYGS5Uhs5EJrT20NED776Ef8t3+CNfmdHe
gViHoVUoM/dKxapd8VF/GK/Stpb3KbCrSzjrcyMuqeiSBJPir1VhRa7LrlGj7AmqpbONUtP71qDc
DAMeKVJRFOPhyxcTX5GvSdq9aBWvXmn0klOUIVEqHgH4+J46yo0EapRtJ9j2xoXlPHNGgPHTt6Qe
DXx+DSRzkUUZnWXbQtUd1EPWIQdxXWSFK39NTWpMX43yOCD0oMDv2dSDTrSakgRYhK7BVCgGjwwa
bz47DsrIkCIQbhYh4qFPog4sr3D++XxVT3bssmF4xEjIcEJBhuJ430TDpCJW7HVPkUYjPHC0FMEL
fErQ20oSezQCrZjb3dQDQf584JMVZuClPASGCzwbsebxwGnhukk55gOS+m19V5b9ddShZOxPZT58
tfa1GNAvmr50M9ArWRf2xmSqw8aLnafMbCbEF8zxIYlAMnv95FyI705nxVD0frlwQKexS49nVdWD
NfZa6jx19DiHbakguIEtqjXe5IWZXdikJydwmRYHgRgZgA3U7+PBZAo2ZU5N8ey6cbzFuHL+bQ72
9Ctu1PIn++xi9Hq6WZicTvWM2jA6LGum4iwN0dRtVjwPsZVvzbpBjWnOvfxGeHJ+GYxhPCDj6f2H
aZK1g0QDRAASTD+eZhi2djF6df4Mm97eFIWqqD7AdOGjcJBfccO32n8aEc/aBQqzbJ7jESUnMaXr
LZ5zOQ/+CFXxLne66C6e0mInS/fS5X3ySDIEUTIEfshwlE1Xu2YybDkoo5s/j1AeqDMlyhbH9fGn
p1vdro4j/CTzbExJE7zwElHbZC5/lGrRn6eyzktFNZp+GCjH47nmRRrrLhP7S2q1Pxdz0F6yP1qD
hAloULilCcSrCD8KjYTjIZDiUDq7MbRXbaymXVnL9pma3os+zSo8SyN+lmOj7DI3g9hrac1t2jU/
5txuHz+/cT4MZP+cKvcMumpLA2XBNNJ/P/4dRdkCCVHn6sXSha1I31DE2N9ERtyh1t55JTCOcrbN
ZIuYhjrtvCyNjMZ3wiYdvs3CnM2rCLmX7r1tAe5s8tZz/3ZCu35zMgBc2YI6GRHwT0oQC6yz19/X
g43RqmJZvzqlVRtfM/P+3kDR+5KS7wfg9XhquJMBgYETtFx1a92i1m4HmYRa8jIO7pjeA2loX9Ip
sXDS8kKA4ZOjRtsMnWnrKjEq09hW9qgKY1skhZhvJlVq2ncnUWLhz8QmMSp6KfhdPU9muccXMwvv
tdnUygMiW7l1MEb0aQ4y13PtR5bxLx27N6wLqkir241Xni/EgYfpxLNPDHn8teamUUPHqaZXdLPK
B6BwSed7GuYMre5FO7u4ZLtIGYf/49EiLsSEpTm6bFi26eoYymQoFAHZ6MVCOtHaK81E2uWDoq7s
a00ZdPPWAfmi3dVEAxsPSaBpa4WlVvhLVSbf1WnkvqhxrGib0ENywfeKqXeDKoErtUuVuC4e8iZT
M9zr5+ib1UFZuLXc1nBA1ICr3sdupRW/GjMMo5s6lOZcfZvHVlbtXZtP+d40aKM8zKkHbTQru9yi
S50qMvdrsx77PQ2X+lpNi7zxazFqyfdZi4a7wq5113dQHHmzmziB2mnW86NZIH21aZSe0ygcUe3S
aRr7qzZXsnBfpr3eBKOIyluUwas03XXSG7vr0Z1rKm2DMYX2fYlH83tG+av3HWj51RZB5iJ5ncwJ
MfomE04aCPQLI3/UhGKmO1sMYfIX9AXx7E0s2U1BL9wJKisX6Z2sJNogFAVMuu9+a1WWcmNUofPi
EBjFW6PyxLeqnrsWjniY2nsLxbFo23iTMA+jm2hy0+pNPm0xCBzk1mVLt34rRu8BkVRd+uqAjuIe
Tk4W+pMF1zYYo8aoN5k0pnYHFaVLDrVCPQZq9qw8NDxj4VUJdTr3IYyM8aNXDdLdFpodu5umA8B6
W6iqFIUfoiLebyMtUzE9dMzRuenNUnOCSEeMLajgIMBqmUb3bwQ6QvvGmXSveiRNMrt7q7QKkzb/
nF3rHUTov2TMab2ti3q8V62663xhxYmH4uxcR4eq10ePp6+urK1plFq+VzrPSe/UTM/se4mDswhM
ZPnnK+Dwqee3boyAdD4XMIwRdr9JOnpuQa+mQ/ESISTWBSMP/JtrN84UVHYpv3NxLquWmtG4NUtE
cm4MyPHi3imH+Z9obuPuELalIzM/RXUF9jrenaGj+xJ6khvwWtnTPsLgJr+fB1XRhG9kXKtyo+Rw
oO9MQpLwETserTtUVeRpd6ZaK8UhzMt6LAOjq4r8McpzJdqNfTXGr1pvY+3aqI5AHLhpRaijLEnC
IVFHTNT071CJu1j3Bw2ZFT3IwUlbf6mgC+2bvARFdXCqMgIy2qtOH3D0uvZRdRW9iHb6bBgyCoYE
9Xl/gPIUXg+DPeJ0Uifg3WHD9sJN0Tyo3MT7VYd6Fm90ewqpoOOQ9CSnOFJ/xogWP8z0/yK/7gEC
HhIuZW2HXYD+b4jfGBamUJ03sGunfqv3tWo8kmtOw6tmSAPESa926c9B9ta9qcDkuLU6XiUfpBMS
Ia4bqfV1FQ7eGESW3tab3kP83R/0Mlcf0ipP/+2o+Vv3qhqmTxMVPNsflTSfgzJNEUhHOFrz1dqx
3+y5MH5V8Pk1tnes1Rt7mlMrCKUxCPypnabxS+HiwaRX0Yy6uNOUmMkjVrkTZi5HMEVzogUN6gjv
rhZPedBkSv69AZvo+rFduuNVQVNl8vsmCkdg8sjOXFd4SzU7NW7jw2wIQ9vUbTspvje1U4twnJJ2
6pZwimQ/Ggb3W48IbuU3Jka30IGsMt4bZqqb2RYrHsXe1bNaZYcegksD3AADSOsZZYX8PexNzrXo
RANVrvZ68xs0sra7FrUemreysdM+36XqbNrXSR3GvyyRTs1GzAb0WKvWTQQ0qsh6hEebDujwTk7v
+sgk9mXkV+7MhtRR4v4WmVnYPgkvdEVAO0hPcRdUl9mVslc2tO91ueP9xzBWdlxRP8pe76/UodBJ
1+oQd24UdvIZMSQRdt/mJobxLWB4PtW4bfzmYTPpJhbTtIPeWajvLZbJOpj1GTQXuvyi2VtyLr6r
XuZZQWnXqbU1RrOTu4mnqw+kXZnjTqF/mfhOhoumP2WY/FwJuiHgQUPT+VUA45huhtbtxcYVltnR
xvQmPExL0NTD3LbFbZ0B69pKOxntQ6EN7GctL3XbByZd1g9mUiRyD1ypt7ehWgA7b6SjaLd9T4Fb
26DyFGlvU94JrCmUakYnzxpTod9GS8GUhn/Eenq8GV0QksfIX106yDLZo15lKs5GyHjOLySVH7Wr
4ycc/UsaJrT5PByUTzoHdeRaNA/S1yhulYcUwkp7x4Evy41miNzdWBFVtn1h9Zb3Lc8hfG4rta36
bR3NvKSZkYoX2+rD6hBWvXw0QWn21OBar/8dDrFbmhv4uV3y96DEqrqD65Wrh8Srm3+qwrYFm93N
y5sZ8Fl/xQNdGBcwiKchET0KyrI0EOHckfodh0R9OtoNQibW64zAQL1cwVr0PdPj+mZQ+jrxKSOW
9fbzqHmV0RKGOfhwoa0F6ctZmMnHY9Zd4U46lMLX5arp/IxGV3LdKWS6fulF3SWlzyUXOPqAmFEs
QGON6iSFw3WVB4RD2HkT5r4p1hP9VRm14rGqtKj7Fhoht7RLIKD5xAv2uCvb1pB+XnTuF5VaaBTT
zbSxTAQsj1rI2mXUaHs02mNbew0NkbCuXvWEpBHyKIN9SX3z5JsyFEVtehVsXCBkq/wLgkkaR63U
X3nXiqdmaqMbB3+Sl1aif76XmpNdsrdZZZtMjl4tSkpIRi01mDUwP0MbLSMpid88YcaWjxjYcK/1
uXbbKhC7I4nThFNKnDXGVpMXDujJbvIWLXIKTUTYeJ+sociFNdDDq5X0rW3lWAXZZCfPuYoTlz0K
cSHf+4CG/LmXOGdQxwCuozPE5l033KNhLvI5TtTXMcVFbSelVnTfR6UZ5huLFGbYWrU2q7cIdwhr
U+jCfQGF0esBTRhHBBNW1qPw0xyL67/iyiBL3xcT4di9LotOuxJTZHsPc0WInvipQsRX+NIwYvlv
MsnQIjzvISCMfomKQfJT8pJF2zCbm/zec0WeBzroxGyrd7r2jCTkoPm2WVXAIyXdMtIbmTbXZR7P
8aNZS6v+HhV62RWQpMeu3ICvVqNAQW5McYPaGML0kJvgRv0yCXXMktEeVraOnllpH7RIwjk7xHPn
Gdsus3EofbPVRJNu897qx3LTlS1KzTdhKvvmwZx5wpCiivLizYlrq/li1YqdTsOFXcffAROhWXl8
oSDamyZDPUzPUsHCM5kL3I7iBIPr2XjDHlK50M9aXygoyZqkxguIEZr/CXypreNRG+JWfVZKcoWd
PWXRblIy/bsqLBHtVXfuN7orjNTPYqOK/MYuM3P7+R26PuP8BiTwOOA0d5a22uoOHSJViYRX6M+R
HRkB3uXZYzGUsa+XqknIsWjFfj7gScnlY8TljaC4utRcViWXTGqdVaWN/gxVVg+SFs65iOtkN5Rh
iAS2Pe+RiNOCImn/VhIlvdE6MwrcSmi7z3/ImZmz8rwfqB1QYlprzuZWnPNWCOM5bJPkoDY52UVf
Tz/AVqk3XdsNV5+P94HAODrzWNBR3eF6W9CrKEYf7656cjrE223zeUq95h+nFfa9R95j38CYcVQ/
6VLX27Qtqol7rMMUUtxaqbed3uPIEA5A0BCrhFL7+a9a1U3pj/Cj4FpCVaBSy6ty/KOwMuGhhH/y
DNwnDnTEYrZuWXWqP/fF8JKX4+zs5toI1V+fj7tucH4MTKcSRg13Lrf9ahs02QSEjSv5OY7d8G+w
JHW+qc1GXlVxa3jbuIyneZOFafyceWX9iy5puvVkqGpfDFyWBYDaxy0MyB9k0qqWY3pJmVrDaD13
Te9+T2vdCUIvtluCQNwFfM0ts27/+dzPrDk+QtT8EfHG4mq95o1UVGVG8PZZJsnvdDDLG9Us5yzI
oVVtKNS1f+NvpH8NH7SsN7oWMIdNfCCXiR5/6F6jJKHmnY2r2KBemWqsU+2Z5/GB0rbpu1BTL9Fg
zlxvoBOXRUUTgPGXA/hH388jxha9LKznom7meltM9XyDa4sz+6hYh/fgsNosMFKrHwKYOGWg1sZ0
oY2+jieWSaM9QekadVeipdWkO6NqVdEwaRVtxn0LyOOaCK8MRpKsjZplmp8nRrGZRuuSh9LHeq5O
O7AoIHWIdhNXrAvnnUGBDetD9zkZw2y4Swt2xEMsTAvUR2bpeFUUY1bfQ+k2gsnuXGPbk8EPQYqs
932JZld8yNNBuertsJt/Y1yvd4mv0m9Idk3jaOP7aA4t1g9FG2sPMwwKN9DiOfqhDsN8yRLt9KqE
6UOTCt1i2qrW+qqs6rJTnFKwjJInHPHWNvVjhIhARXhZdq+BHLoQjJ3uHUZ0qIZTNF7QbKtTaUdm
qLVUp5/7AV7RbCrt06i0+G7FeX6Nfqt21RjqtJc8bXvBQ3rhUljHgmBO6Xoi+EOQxnn5eMP+2Lq4
GbYmubH97PVxt9fdst1EsTei0TrOF56hM+8hg3EkkQ6FUAXR/viYxFRTp3CU9rM91CLxO8R/Dq2n
dRBfK9tsN73bCapYnXaHGX3hXbUct61ORwt4XSLL6MuXEz+HZwqdATSnUHg4/jkZdoe9mDT7uZr0
/kdsh9U2lpPYOTGy2DPk0b0jzC/qLXI5/O+Cc0IRRgdSfTzoCCk+oUxiPxMiOnu7VIe31HEAfzRQ
dL7Wcv0/Y6GXQel+sVdaPTyUiI2mTjP7WSv19O8B9Tm/0Kf00JRlceHbnl4/y7xQy1hefNL+FS6g
8oBfKXz5Z2H3mFTxAvt9pNfBlJWHxIqUIJpRvtOtKLmwf88PjHYiaGKoa8bq6o0NakJmb9nPyoBP
z5j0xRVWDlhJFd7ow8Xd9kP9GiILfOG+/TiXx7ceLFUG5UEnpoSHcPwhrb5LQJZU4sUcLUc+giP2
NN9wI42mb6cKv7To8+ym3BjMXZWblbNhb2XaBsvCIb8xY61lww+SKnKD1+fWwBzFuHC1nDlwdBOJ
8OG4AHimmXL8G9HhKbMyH42XWLYvYSiyndWncWAIoW+yCGNDMJdmYDaz9KtoFEEzRt4+pXS3+TwM
OL1kTHrBC6gTTQP+utr0baI2XRz37jMaU/G11vYj5rm98joNlnKp+nQackAgRnWQIg2EAdryx3MG
SC5zmwzsOaMDcRNqRn0IYysFXK8qf89amyEQWF861cvHPt4M9InANCwwWQvRw9UE0zlyxGz3yUut
GzQvaL8/d7g7NCRVZreRdTf+8/mKnhsQDZzF1WApWqxNfahwDXFkqulL31jTL4C6zdardXUPcWHC
r1l9+3y4DxDeaoLcWCDVeGYW6MHqfEOvdWTnONFLlbjS/qvMMxTKqMY06o2I1cRXJKVRdJj+acY4
vKkNzBr9yWm1vSTm3fZ2k4GYHJJO4J+Oi/2ThM16YUnOfHg0jEHt0ecF6r6OgCZvnIwkbNznsDbl
prQIvNKxFdRSsuHdzDvXr+OUB+bzlTmztfFag0K2FFIWVtfxdlMaUc1YczOqMSeHvMz029kbrSdV
SZv0QkJ5etextz5kCYk2wbesxwKuJ2JjTl9UJ0mDqin7fV43wi8I32/sWO0eJq2TQZRBHvnqLKEx
QJiAeYQDEAyZ41nKNg4RQIrFyzyXjuGDTyqCoSli1c9y85JU6ZnNxmgA6GCQISLDcT4eTSlSp5uG
JnvBiFPVg6KtRhlIEyXR70qKPSOKOTkK1e1oqmGglH0X/YaNPX6T9GBD39JD9bfa1a5zM8m+mrax
wCv9MWsb9ukXl4VcCgy1sxi5wOFRV29A4gHebcM2fksmHp2gxMB0Q5Q8hVuUdS8hJ06+/hKpIC5P
CksGy6E/XpU5y2tckbwYSZYwu+3tTOzdPKdDzvL4+E0YP2s7uTWavr7wxJ7cNUuZiAIC8am2GL8t
B++PEDEuRipl9OxfU96HV0p0803fy/GHFNX4CgXkknPI+fGAbxGHU51aqwhRBjMwws7017DJiytd
4G7Vj4XYFuiqVX6ErOyF6tS5AclgPKxxPggeq9vbCcWQJOFovgLBcF/nfrS/F4LumIrB4cbo8ZH4
fNuc1kegf+NyBHLoI2tbB4GzpsZ1Z+nKu5vXnb0ph6ol49FjWuChlxQ3Rh2L/k1ok2MphxiacfkA
8rlFhMeYqmiXGHNf1Ve5Nk7NhW9NPM7XPLrpF5ov8qs8oo52GtcAJk3rdsz7d1ABsWJvdK+JiaQa
mKROMIyFa4W3LrWbfaS4Yv5m1vQSaAs2JHdKasXevYz0fGPWbuFsRs3Kh/tWguH0C8dUm6u6cIbi
MCpRTOcEzrZ6TYasWVdzk5jJVY3/Z78b1D5XntqwA/hIodIQWxfq37tBrBD7xM5E50OvJcVDJtCx
jgNInsWUbm1p1FXlF3SOf9K/VaYnL26dZ8MiMb7TzMR8JjZPxfts9vgnph5KswGABfEWt0CGfYnz
9y9FenGz96IKmfChH6f4e6XXlCpaafCfBpZKMoKJHF3Q4VBGtpU8OGnaPYQt/JErpQjzv0yQTBOo
ZhBMmyl1aAMq2ShvcKvSH2evabWXKZ+92i+zLE+/9XSTbmykAxN/pqMoFqMMO//ZmKOqIm7bgHLz
58ZRhk1jG+mtB6vVvUYhyuh8J1JqfFZEnQlfT6TXHmi6xdW/TU7lKGgqraaeP+vlQwrl2KRJn2Ti
FisiA4fV1gt/Wk7XFLtGKydsJO3MRCFoiJVNUkIB2OO9oNyGeT56QTLgLPNoV1OsDtvOrGRWbLG9
dJwYG6Eodncj0PWnWUlV8z2L+3TYJTlV3p1XKcZvMwnnMoew5HoUzO0BMNRw4QE+uRaXctaC9Kah
QpPoo/r2x+2keREmoFKd3rki2n2MSeQuMdtot2TVfk2TcqNUGHmryZBdSAFORnYggwGfpY9KyYVn
4PheLG1UBvIJ9Lw9qHm90zv4Qxuwc9oPWpXlzxp0Dvr5VD9Lb99i8k7j4PN75KR0QOABxRpFKRxY
4a2u7q0pHxMrz4vodzuNdvTDcFv3SRm0mUAsr79BK0/Tm7kK620ad/lPXqfpwkV2EnKBPqV2QCML
hKZ9Utanc6sVJC7ZG+G9tk9weok2spgKw0ei5F4pZunSTPfkJbjk+sKmmkglk4CbkPvjojpeeeFW
7ShrxEQn9Kl31TxVB6m7ci/MYnzwrAoJ/89Xeok4/rwUaYLSFYSkQt8Otsa6Y9aJCJlcZ/TeIokW
IhiiXvjKQkC4YBixjiYpAtEowz4S+QOC+7VAgKrgScwr671RKUp8c8Rj1Sqj/F9AN9YX9TRReCJa
XeJJohedf15+yx8HB7XOcEr0IXxTy3K+Spu5vW6SCkNO9L6DCj3ZCwf1pA7+MSCwJKoeHBbTWAWR
wk2ESLzSo+VpxT+c3uu/hS5k414d2sOET1vkh5KaQV5L82BU8lVvpXL1+Yc8SYk/fgTsY+Iodi6B
zfGs616TtEWF95ZXnV5vQntG55EI72fc9tP1MLnmNrbT7H0Yo/BfPZ6Hb8Iq1Ny3cvWSo+76/vjf
n0LuRikMGdl13VQUnTrObe+9Sc/t7IPX90Xt9x0enr43IFSzMbRqpv1Ypj+0bop+fL4Sp1uazw+p
/v+Ovro80NoyrQ5Zz7dqKJKN3bhTFBgxanEXPvvpWWUcYOrckEsNYi3qPhn6OHhtw4ILPfvL9Gpt
Z8+ttedpHG7sxJsvtHnOjQd2BZ6zbgPGPXEY6V178rzJfRsHy3jU89HdeNM0BFh8mC9tVScX5nfu
yELbIDLm0IKYWNb5j2PULxjeMY+8NxHV1nd9rKPnInbHw2ym4pJu+bm50Umn1LDwiyB2Ho+V1USE
NT7Bb9jNO+O+7GxxUxqJO/uKUDwcdoVl/PzyNiEE18hulvsdctPxkKZWDNjmleGbEmpdFDR0r6Kd
mvGUX7hiz5wGBlo+Gp1KOMergSSCi5Mp5/CtUWUZlEXoAbCRytbG3/ZKryeBY3pYP6Zp3ew/n+KZ
L6irmgtNH7upxTjweIp6O8yJWdXem2YMsYeh1Zxiu2Oa81Ydgd9diBrWbyanHtlJEngIj4h6rbuB
dqK3isCt602g+9gsBdlJ+I1ux++hVARRRJv7keGFT59P8szW4ZL3OO2LltAJGXjEGIwKs8XyhnWE
oETZX5EqjgdlhOdgZd0XiWnL60Kjf6HEkMIZJ05s6OjWQlMn5W3BR1wr8HE2fQl/aqu4SXprsgqX
2u3nPuMidbUI+iwVqtVBpO2UeiEqJW9RNcfRBvYsxQHdTougiNPwwm49c3syFpkSR3/pq66eEWEN
cSPjPnwrTNnpNJJNwEnaOKsXbpdzu4W4g3yf7j1GBatT4fV1ZWSzE745eYT6qz5M20xkyTV96/DW
qbAdrKc5vPp8r5wbdDEL54mGdoc0yfGBGMuw9DIsON4VMoXAFPWwxXbZvopjrbrqZGfeST1JL5zC
00GRRKOYSQmfeJbNczzoEPZqEqp29N4lMTTY3Kp6OkTQ0XbuGFW3hV57eHkCLd18PtnTL8m4SwRE
XeuDAHQ8LhXreoxihzORtUbtV3wIQhJKRr8/H+d0e3KBIsMEBMZj51ir7Ymtk503ZRe/j4Pj3RpT
Pvnp4NgPpq54268PBbhnoduSG8BoPJ5SHiVZinNawlBDfjspevqI4yLYZiQrvnytgOdZilFYL9H5
XbtWR1UTN65qMivPKO5ypVEO46RxFPr41o2bcvf5zM5sEjQ4YGlyh3KXrSXRzFA6eZfA3GnUxtok
ztg+eYohDrmXJsAv0Y1p8rK/cAbXaRaLSAcFPfCldUFDZXm5/njhLcurC7Mok3eVjvPe0PEHNEzM
hZIpM+6pMLcwDEf9b0Ae49bLVPvCVXNu4xBaLKWwD1766muGSTU5GFcm71Tn+gPPZBqYTiEenLn/
oiEglzZ/qGQjgc5ZALi3mmnp9tZsV/l7Mwqj2qp5Umbf3bZQ9J9UqNofkUSX85K21OnLRBeUjiE1
J52kZ906zGWWAWEvy3dtqIGCYYH8g7qQcTuNRXyFmMZ44XY7Mx51AhLnxZWMzH01ycKz5xr4U/lu
1I7lA4RNkA8dmnYzTIP5O6VMfOHFP/2AyytIQwoZPW6ataAuwKC0iLpRvKuTPu/cMnJ+9olhBY3W
z1+0POHzQa8jqKAbAcaToPv4CxJGlPGAIe67EtIpeJyymvQ/9MJcOZTQBR4/P44nM1vyOGLCRcCK
R3A9M4QkIzkYSfu+yDm9tGgc+RoBKo+vYvT/YSwyM4c0YrnaPuzj/ziFoMekrc5J926opQVKAPmq
LW8iBI9GSS61IE7uGZJwarNLbsTMTtA0vQlbuQr18d0bm+bWCBO8Y+VgfRv79NB76TbRi+zw+Vqe
vEMApMCVg08DH7moUx1/uVIuCuxRqr+rmUr40jq4EW11aoU/Ph/n9JstdD5Xo1iGeAaZxPE4XtY3
PXma/t7So4BXq9vRdTwuDk9C9S5Fgcv/7KhuwveChA38gGSFkvcqTNIaC85L54l/hIUtrogL6yf1
/jSYR+EAAE2KACKbt40yvfjn82meVBtokBFdL0LW/0PaeS3HzZ3p+lamfA4Pcpia8QHQkZmURFI6
QVFUCzlnXP1+QHnbbDTdGI7rr5KtotirsbDCF96AxKx4AtNXel1JmrItf1My1V8CBM0uyayGhyKE
bRSXXvcrRx/wa6hK/QXufOajnAzdwly/df/ePz/ntqEgaT0V0mGUzW3wglTo3WzU6gNetwjljXro
lpjeN15BXWxokDEJRDSOLGVUvwlq4gOKGxRpl3RaGVEzTuSXOoJIsY9FKRMX7tITBMME8CcOR4uW
PtvU2zleCUqADGcda/IBUSLloVVd5UUAafVMxbtMnFiCztZTPVoXuqxdFmHaGo6lCdLEacymYEJt
H8sx6p/A8Df9euH1TeHe8cyhDcS1C32Elcplf/zlpNKM61Ya5YNY1tZ1QOfpWdKEuLDlylRuOziC
nW3VhWXYHeX6xKY7gWVXW+bdrlZ9yLO+WvjawvucXx3TjJEIEwmQ1YCsmH7+7gwyWuLENtKlwzjE
/UErpOy3FlNVVXlrD4iS6UuzMN1Fx7OAKgM16ileBKY15/r3EIsS/MGMQ5iV4mThlNaa4xlJbRd+
5d1mVZ6KV4Y/iLYah1hgZFzVD26qtlgJSMmvdKBtufHlOglX59/P6UxQ+p2SdRIgmrXzgqgZZyhK
NJL7K2q0FyHSXdr9adtduUaa75KwPJwfbn4eU+nFVwBWPkttgtHOlqprNRWsGtk7eFwC9ihGNESE
Qrgs86red0raXqid6S/M/vzwehsUiycq/OB2yUyO3zZ0OR+OGYNmI5BVPG/ULS0vC0JgJt01SJtu
e62S9pUHo/f8434wu5zRSFdQ6IbyMy+6dKNfaFojeAf0iLrveW1mKz8MlEu16aMVvve788OdzC6C
ZMiKckpz29HmnT0okZIYBGEYHtg4VWIrCGi99kozVIhzJJ1NXQsRXk1tl/LM6a0drW7GnZRiJyYC
5+RcnVrCmKbBGCI6lDFbB/ZWtvKs0tXwRuXe++yKZTBamyLgNF4nndfjt5mXhtyaaRMdgFYEg13A
aRUAElD9AH8vrJHsKJcsVT54Pur45F/wK1A6n4dHkCRDGuVtctA8L92VrmlewgZ292MAhPX8K/x4
KAC4XDTI18wBSCOk7jwS8+Tgx3KwTixJ2PS+LKfQEikQLGQkJ8sTIIiGXOmUYcIdmbfcqEKGkiCU
6QH0ou8EUa/sGppR22FohbskG5eKLR+O92YzhhQ+u2F6+HfHrliDagqlIDsEoeahBZFnRb0X5V67
9Mo0E5AsVZUF6OTJ3p8ekd0wHTe02OYMhsinJy9ERnLQw7C/d8MiX2Owp9tlEwG4ESu5vipULcLn
Ne+WgqYP3iVrBdkj1g4BxDxoGPC6Cj2onge/6TPoTJhC7aqiCwM63Yl+d37hfDC3DAbWgnOcWP7E
cChVgiRWquwwppGyzrDfXnPx9dsW9UWng8W5cNZ8OB7JNK0XFSW9OScmkeXGz5M+OzRlqO8oSESr
cSyTOy6udFdxzS+0A04nE10lUGsTcG1qlU4v+t3aKfAW97pEig6j0YkPhdfgISvmw52kqvn6/FSe
hpwIfyGih/zHJHgGXup4LCkH30mwFB88s8jx2RnlGM0FU3+yKjm8x/IazlgoFiCnWuVWh766qdqx
WGghnk4wX4KwntsDBRKi4OMvQVVyEMMhY3MaY7jVoixEbiJVfhl9Hu0qK/ssWoeRqEuCNaZoACPW
mo2HfnGb18KYHqpBfamaot55ChdXPhqrgFRpc36OT18n0QadWMqSJNK0QY6fDopQEymu0Bwwrndv
AnFEsia0gr2qtIfPjwSSkLCD5j5MvlkRNLAGaaiFsj24nZxfjbLlr7vWCzaYc5fb80PNCkzAupA9
BR0LhEECPD3XVhrGCqkOIZF/e2mmwjat5HUlmR0eywICL16l7xOsaFd+F4TfRBPU3/nh53CkP+NP
4DJOPIUGyDTp7/ZIB2QTlbpa+g31QVXXtVnIj7VaN9vU67RVNeTilei530VXNncguAHh6OO4UY1q
vBXrZOn4mx2907ehWkIPiGyfuGTeoaV1C2RaquXfstAaK2QNoGDoqas8RK5ibitXRfggqVzJDqOy
XQgSpsX6LiL5MzYSfnSpp+NiDqvVe9xkZC9Vfvs9DSevycZHOTSEhYLQPC38M8z0gMQjMBHn7Muk
poiZppLyuwbzs0ecRbFxfkM0Ri5LfyMOmmynIYbeCMKM12El3CgIje4Do97HWZd/AT9dLnmyzBvj
fCf2FJuLk3Ky9FRmZTGzb3pLSFTlty5nL1WWuDsfhPuGO/J7Y4RmaUvo+o8rvC6Dh2IIoIkEDUAs
TLIXIGizLf7ni3BDwI+gEknJ83g15kWK+qAcq7+BOQbrygr1feCjfCq0qrBeWPlT/eH4fZPR0bql
F8d/J1lm01nBpOnme7agmKhoUC28bLva+4HyTrUfqzFYYWDorhLU7le94FLQBvXz8/y3mIXf0wOj
5UYirqhARk5koyTPzDoNxI5nq2FlXTSmdZ+XHaI+hdQUX8JShWVcJc0SBfiDVYjUGTNMkEG4gcTA
8UQPbpgJkYpwiN0rwQ2iEm583UCFQYpEGH5XcW+uMVXzXnpciOAzIEO013qhcxr0VwsnaMX8oqto
ti1Elx8cR3yfSQ0RJTQO+jmC34o0X7fiEnlXkhXx2usbf496mWk3kdE7fur2Fz0CJ8iHxPqmlXtM
XoxKvRzGVF4rtKsfz7+e0/VoAkQlHmO/ogw7pwnVstXqtZiFnh1pKkAZS3VveSnQzdVsic1ycv4Q
3YKWoLNBrZg8d77206wThMpoPXpDaL2ALkdxqM0TL1846E7WHAOhqceag5cPdm727o2u6IeyFXsP
dd1kjNYWXgDyKq6RGrtPOZ11G/QfdtGNjFrIwvH3wdiTVzNdHHqnhIDzsU25UOJekTxb58zbp5Wb
XCtqkTi+n6c/SMz658o0yyWk/tsJdrTZuVOmeiDdHKQuAQ0er3e30P0uHxXWuwvDa9iMFFrlSz/O
vbsgUVBpi02jFoHPg8dcDUIhWhcSTvTPELXGzClCT0/tIs2G2pajLiFR7iXCudBGhiRQ77IE0TkH
YZNatQET69l6ktEIXrSwyYR7vcz99EILhVZEiyAAkKno4kDqIPXoSeW2C2E56B1V8cyfiDmlz37i
I1Wpj0apNGt3LE0lW1GnHqFUlchhPJ9f4yd3LpEOTJIJBMHUWHOj4VZDFEetEtmzfehO1b4rsqF0
UKdSrCutKM1gD6+ru0R3Lk/WBQ2bpUt/mvujdwNdBwyjOXUR4dHOpZd1KGlQkTo8MGvQcYMNSLem
5g7vQHQyK21+6qqnLZz+Jw/NmJDhUfwgygO4M4slQbUj+tOi/WSrWvYrw1nuNkUznSZzZ13IfY9x
OkyEjd6P+sIO+OBpyRAwsaZ9BXVk3lEklYs0K0Lx0R7KYGfUXhHtPFkevYc6UCr1KiNiTxbygpNd
Rz8f/cdJppQeJgSZ49UveWoTNhQ1Q9DCqmrX6CXWjlRqUmInnZc7Qi5Y1yVgG3fhqHnD9R29W7Iv
8JoTCxHUC/Tk45ERdsqsRFGgw9RiW6cXPalvVTp5o0jxU40uAWhotZHqnYkZYlA7hgnU6KrXg7S5
NtKOUGBD9o8eR4k65W3TjIJvS6UMZD4RkiZfmVatbn0CaziHeYXrPQkB4nQ2tGPP+OVHsd6sVEJ5
cW8oJNYIQ9FfdC+tmm0l20JqSAE2YUI1rtUkEYMbPaIgtIq1qsxXOE6D4T2/2eYXCtAtgACsOv4A
sDzHDUfE+iI5mvzUWc1Kk79ZsW8nw5fzg8xf93yQ2aRHTVejy+zLT8oXpD0Eux/s4NZaWFPzdTwf
ZJYj1b6OGpjgyU+kmbYiOZ5wUQZ7c0mleOFZ5uQz3YA+ngtvz+LtjAfxy7BfepJ5CjZ7kjk2NfM0
LZdj3gmiCP6VVNvCsNJfva/1N/nh/IuZnzrzkeTj3VBAdzfEkpGk2+gCxTBtrV37F1jEnB9mac5m
4bwMLyGDIyg/udfpKlyJX7q9tFA6WhpiCmbepY1Bp9au4AbyEwe1o65c218Lm/NP8aYP//7smM/W
tJfej4EtkpIXPEbxUtwU200AQ8JuvrVwCn4Fgh08W3tvJeyRtdOWqrdzXQPSwKN9Oo8XkkAoorrj
+UJvW6q7ynWG5E6sarsUtAtJttGuudHMtafsJUWwBa0APLQXxMux2vCdVx36IvpXhOQqyNDnp2Xh
BJmb8okQDcK4Zw35xs+ku6/S7025cH58uCG4LqiVE/xS3jmeeNkn8kMvhPUT2V+TC+mH9cNbeZts
d/5JPlxD74aZ7YZsCAPLjxgm+x3tstfhWdgP239viNlOEPS8VhJaq0/N2ltPy3SwPxtNv62Ud08x
2wm1AvV9jKchLvIr70LeF/toaSdME36yE96NMdsJpa/mRqkyhnSbWnZ7BX4ME7jyZ17ajeJEv8Sf
/960zeKFyrNEoU5Y/dnv8VJ4VC7S7dLLn3eg/+ywd880rY53u9uIJD8XkL5+cn/kV/I2+6Hfddzb
F225qR/9b+po18/+gmHM0oqbXYx1lPWlHzDmMDjCk16shNyxvurf/r3Zm92Mae7FqFEye9263/1Z
dMr+/BAfXr5U7omXKU+yTY8nD9efEUBhJD8Z5UUmfDHVL1o32kr3/d8bZra2xcxz43BkmNxfW9o2
jC7y3AnUhU16Un4i4YcaRVoIv5TKzxzZVxtw5MtYHL9blemnthT0zb0LFLOF0g6JfpOlGRp8qHYF
O6Gv4nQVoUr4O4hKlbADw4aXzz014BF6BSBIJo0+BB5mq3/o+lIJa1f6bkYxlnRin96WRMiEa4Vi
kw/2C5HUNIvvd/cEVsFUCKwI+CbK2jOgDKpwfJ3I8n94WmKpthsGMSbTrrEUFs5vDqJ/VIKguYLt
fROFOF40Te8iHq7K7ve2ks3Cd8xcC8ULgyKAKzk01qpPuogB/gFjRIwLqp8cE6WM4wFjoLWBV8b5
D6VINId9l4qOKeCwZWgjjsRhnS9pZc43ODUFrqypko1Ah2LNgbY1VS1wYkrwUslCcDn6UXCr47N4
jfiyeTtmY3YVQy5YKFqevL+pkCHBWqB4ivLUvGeXKLHYC4hEo1Upg5gh/d9iXyA751flydtDu39C
BQA6p2JHR+t4MoXcRBY+kdKXUiis3EEuPPtiTQ7PW+AwycKNc/pIsHaoQoFEYO2RmR8PZuZUD03U
5V9yPW2uSqwk79NCW5q46f0fLXwma4K8SYgfQb+Yk6AEF1klNdL1b4GftZtc0LXr1gikXeglj9RA
9Z2AuUZuC4LUOmPTdguZ+LxnB4gFcJZJXgrsgRrInFWviXFUCL5nfit8rgVoub1Zvhi9CMg9zfwG
FV6zDAJw4SOM468IsaayZeueFwmHKOafLUz6/FCn0zylhLoJNIsu1xwwV8QWxgVdpH4bWl24gfGK
eHBLF/apNBOp3SB2kwF2Or+qTjYMg01GVCxfWkDUgI5fdMnL9009Mb/lUhM6FAxdG8kL4wIteWXv
gge+VjOjWLi93nbE8YtHbwo9UKhvk5DuHEHEve+ilq962E4hSI0+S1QZ6VZr6ta7T9BTMS7LOlWl
Faj9snI81KktW1TZZl9KJDDyA97JzeA6OBqraKUqPQ7gGBLFlV5dJHKl5Svy+rpNnMGjnLYb1CpU
l3zTTtcutxXFc3DhyI5QzDyeOLlH9iyCG/Utl9tRX5ehWsW4e1aKtkstTzE3SqJK8TZIWjHd6Ajh
eVuUz80lgPg8owTwQQVrquKyepCxmt0d7ZSGqdDBvyEylI4PnVBbio1Hua7sfRByxWosqeetMxGN
7XVW5Jp7f34BnRxLkwIKFWtAjKh1cIkdz4MY5qoWiHL2OEZD0NE+CPt+oxXu4Ntpo3tLB9PJcNyT
YANh/oJWkhCaPB7O9EoDTxAjeozHOKbmU6Ww9YUQCrwdjc0nZTeAbkO+oUEEsJq7GUDi8WhdRK9N
8xvhG3ZYw33cKI2Tx0q6zSOvs82R2tIQh/2Kgp25sC9Pz6a3AqFFxYz/AB3OcjCqVBpaNnH5qPil
cFMmlnWltqF1kw2N5vDQ6qUSJfK95Kr+jSr5v2WpThbispOzgRtt4jZO5MbJAWSWn1laEqmCVxCN
c9lQ6s7jdu02k1Br12nphVp43wNE1tbnF9R8RaPHJk0cGQiHqJYBBD2ec4TUi6g1u/5Rzwzzyo2p
BP6sctmKnUAJSyrogH+S7aDW3TYb0NBdmPjT4YHDmJN+P/T+SVbsePgsrRO5NBsNhfEouqtoA993
Sae298isj7872aj1FaDjqr4xZb9b0pI6ee3Uv2FDAOKAMkBLck6IcFuP2qceDI8d2ZHk+KFs4npm
NtGF0uKVY2cA7W/SSs6/hEWlX6TtEPxUMrfXFo7o+V00fQ94BDBBJtglRfnjaRA0qbOGphAfi6p2
B5soIS+3nVzHJap9ngcMqknyBbjO6ZjoqQG4Ytip4zY/Spo+wZICX4FHCx+XVa221u1YWOikRMIK
SNKS0Pl8eQNiwxgJERayDhGFvNlCi7R6lKsqLx/DEXUTv627a5RIxo1gWZ5sF7lM7A/Y4Nf55T2P
rBQoE+CI0YJlnYEymB3YXqQp+BEW2qPS4HU9aXKGT5o6KEsX+0fjUG9H4nCiZ7CTj19g0nRmUCJS
xEHZCsHF6Aqx4bC0S3Vhw8xPZB4I+CiHMTAWDso5L7nCzgVNuUZ69KK+siPJzdYdgvW2L7rRZ4+G
aSjCetgLIA9P0CFWA88TLyjpEWH/7EoZS+Oy6VSX3ixLFOpEuKr9bPwZt+gxnX9rp0sTeuBklwda
h+0wPwqlyjIQWJXFRzzejE0al4Z4URA2mXZB/PpVaXB7+vSI6BTQC2aJwq2bFyC7KBWjqhW9R8OP
qo2rG/XGklJrbaLFYhuwPz+ngwTwCKTj1CeZGAEyh9/xevFShHeGtBkfw0yOt1ZVVdCD22LnJaK+
zrPm+fzjnSxPsM3gHUiYuMoptc6GE612BBeRjo9p5Ac3fasoaypcS2JLH45CVE1PEfgfB8vxQ7ke
2v0NpoaPltTXq6GIVayR/CVfTOiifM77eJa+6YT9A9NIKIg/3mxTa206Nkh6BN9coRQQHiwHIV/p
SlZEP3u9CCrR9iNYHJoNYK6wiFjDwE+fx7LVkkm5HqT3LxAZ1bDTu9jEDqaOfVx3wxRXHCcGHGb9
pA1iDJFtIRrhPitW6LaFI/h6V1o2wPBGCO2k1/XRUcbOTW4rJWugPad9Vetbus8NRa4QpozkdEPp
a9iwYjQ79AgEG3ly6eUuVhk27XGqvtuqYn34TliPik6l3cTaaI8DDZwDGw55bAIRKZOWprgSq3mr
7RpMiTETGTK5kHTbB8kdGVQlwQ/ZbQeZ5MoKcdK5gWuilN0K4aO+iNZaUZnRJfppfvYchHKWfUHH
zg/CPRZ0KqztThdd3J+GtB88384lGbsh20dypxBsWc5jTHQkJWtt3RdqnV5gpxXFnqqGFD6NoVyC
nPXdnKzVHrvc1xuSB2oVu0TUhvG2rpBs2pLRmdFv4GYWFguqhyLlrasNDSXPEt3UTYmBV/AK9ytN
1wGuNiSlOCwafBLg+Pai4/JwNyTeevg76+tI3BSoD3WOVoyt/qgg8lTYihbJyaYPslG8Mz3Vr69k
L9YC3HaUvIk8O1Z85OzwR5GQezHUqIlvasmNgb70DV7TO6jehrDzPKVuH1QQMQkayxz1a6u3Yu0u
KvGS+S6KFFl6RwoT5EIc2FUqDVWrTzNvL8lCdkDdO58UduU+WLux0oHp8nCi2VpWKoirQa766gvO
h1W6HQhz/W1OTX7Y+zqh3irvFTdctanvVSvDFDzV6dwu7i4bTynVLXYyVueUhYI9lOq2eXmBGaZu
folMoTGfB3ewytEJW6Au616IM88JysbXtojMJD4sCt1sN4RgcCs0s5J7Jx7NsrUHPjtYtRLYlMix
Anw5EMIBjm0Mtqx3ZlSy2LH6WiO8UWAfiBdjPdwJviCMF3SjvPq2axs5+N7KlaptOxdIx7exRTDw
svDivrOTGDmsFy/EBXCN40eTpEST1WQxR+GtEr9CGwLmbeiKr5tr1cjRC0VFVVU2ut4byTWAUHUi
4OotAjO2V2mVmMK9GaC122aD3JWtxG5VfuUrmN2+J+uOd2HRWuK6UZU+eciAyuaHgsw3wggICZa7
wZQKTXQC1LuA08kdUmQyyw9zoGJUh8zJI0MbUkeMpbJCTz/P0mTFq1MCHOtGLEJuctU36gGFZLd1
fxR8JQyEBCzgXG0VVypiIV0BZOpFbfvehUKkeIhLJykHwXUYuYm3h4YamLqT5XVY9047pNZ4EAVD
yiQ7SL1w1Oy4rgodAzuMMzt8hwDd/0qBTAT1LpJDZmIlF+RBv2BzmME6hSNl/Tx/U5xcvYiC/DEf
JQejRjoL03iMEBO6WPgqxVVq2ooITtGJy7K/1uOAo0ZM8+CTdyFQeAowcBYnPRICjVniA8gGdE4p
JN+lIYJYZcp10WwU0TPGZ3nwGvem0MLys3mPOoWEkEWIt8FogFs/vqvSEAMHq4zK76HfWZbTuHnp
H6BXpOZlVLacOXIUGm3Kix/rauvLWi99Pz/T80gOaDVq5Eg+oPVK7mHObkuoB3nOwRM/5djLPVm+
4v/CG766l9UC28FPj/WmQDRxDwEfzzE/SoXh4lAb4VODuuwuy1GCX1GTrlvwvYVZLIRvUzTx/n7m
yShwUeSD8EgRda4qKauDgMNcEz1JXYarG4A36wEH3fquC5Jki3Gi/J0IN5JXuRFnT+ef9KS7weAU
EQgaSCqBmc6tjAJVoyhDgPiE7r37NddDShcb6Iu+CvJXQKh7E3txZDm4fMqvWTl4PTQseBKN4cij
2kv3reEK/ULN+g3XfTwlkzg00wGRZ1pus21VJQFMTq8UH9HGa5Vg66N0hb59ahKZ3HFm9X28qQfK
C5vWDRvKK2mLf8qjlxoJeLiqjasM2XIRhx7HKlLT24F1SnVvhVUcZ4ySd4tKnSfLk2ItJvZIiE0q
tBhJH28QS8gGT3FT+blHuFDfJkYRybsut4iEiJD8pWTjJBWfHCSIHAmIKcZSApmFqEHBSgwGTXxO
wlFVbii9y/3KNZUq3wR9kYCd6jwOia0sC3Uo2QYHkXfn5VqnbErNwCXz/Do6WcNAhAmWRXIBLlK+
0vHj94Uoe7VqBM9V5RprKY564HLwAbRQqlby6Lcbd9QKpxeidKE/NT+ByY0n8QkSAyph/P9ZzW00
CiHIzcR/RvGHeLMOUeHZTmUxF4dCQfneQjZPPlkLYExiaf7gbUOGmquXJ3VXjQnx77MxGtEe5nyw
1ytLeAj8OtzrjRzfnZ/dafaOtgP5P1QPTn7OIsoes9lNBams3bivnqU6c/Fl0tvksQ4St1zVRSaX
djVqUASVxFUXmhCnq5o8CBw6tUwml/14/Fo7+rjTed8/a4Cqw4sitIT02g/SMVwZKdriC/P6warm
GbldkG2E6Q8A8ni8lA5Z0rVd+SxMAnlfAxgGEC0KM8WeZfDU8IIKARqAGV4hyQoYcN2vfCQtA8fM
gmipSHG6sjiMp/IBBRjKyPPuQxIlph+1nf884VNXg6a7+0q5KQ3F8ahp7c6/4tOZJsWAs0jpGNgl
XZ/jJ+9dGTnyarCeTfQdvmV5J92FuY4ouIhU58P5sU6wS7xJuqx4nzESEzlP3109rS29KYXnpE49
kivEfI0qcNDKtWiFZnmcDPcZAX5yhf6WKGBVi1LCY17Qz7vKFcHzapoikyMH7WAUkaVNTi4iXkVD
7scXCXg1lN5xMdO++b3ZfTn/5U8misojkQDSUxTAaU1Pb+0dMqP2sLw1UlF6ogNl+Besh+K7STbo
I6IQ6cLqs6OhtYEwKlraNDCoPxyPpiSliJBvoj+pQqQ94bgLlkwXtHWB7eXC4p/W9tEmn2Q9EF6D
vD5Jes6LqwMic3jm6toEPJWmNMxbBcVY7RJ03FejV6l2SEN0z30brr1RzRbCytN5pRA3KcVTVQb8
q8/O0UYDKhQFhfnkkogEu7Gx0oi7H7OXS88TLWEh6DnZXOjNTDrOyHZPRc459LZBnJW+p4jQtNbU
jtqOihM2nnfBFFTguNNwAVwzH49VA6qZBjWddxqFcyOkKMBz2+pE+Wcr63em2XoXZaQ3X7sseSIV
WjILPxkNCgMlF+jOEKmIVWeTmVddHcFN7F+B7dNwH0sRo14js4KtbORBvh6QT16qAs7LSYAn9Ck8
nzgzU44wywviti67JhrFV8ty0zu4FellExrFwob44MkoVcHI5aCCimXMTmj8YINUNTPxVWjc9lFr
tX6N10K8ygZUJW1ZKA6f24BU90XQ2RTdUShDXGdWvGowNO/z3I1ecVkX7cLy43XbDondhsX4yUiC
oXCJgfg/XT80tWYTSAWKuS3j+jXt9XIr5mO3JRu5zokcr5F8aj+ZZLxB3gHxTOQG2njzhjrRa1gM
+jggB9pN1h9mvfFUL3b0TF8ywprvbTqvvG9mcqrqc+jPlmMfTkAGA9GgymgyjOSTcR8gH3Hl4+P8
eP59nawPXhT+CGivcXEyZbNQBZlcfVBGrXkdait+NhGSMT0jyDGmrP1d6ekLV9k8MmKZczFT1gQm
weU57zBrIl32En7Kq2fkxjOIIY3iWS92OG83Rp+uEQIB50qTxfI+eV6ShIt0tnV+lxhQnsedapeL
w2imyauVccvZRG6uPZL+On2LbfXCWjmdVc4TVCKIcVmZWPseX0OlXrT4omoD54lu7bwsan8b0A2e
zNjVvjVetnR+nSCM4bzQZJzkL4ChgB+YDUhty4+hGAk/UeAx+586uLZxLxhhABjLjEs3heQ2DlEu
r0d8Prp93gc4YaRFkPn7wdWQTLTbgMWI0ZFZJ6u6DcK0xrWsS8P6khAdkLIkBqLQYIekuIlkNygd
GU4cosMsYI1aNjRN0MnJl8S65jMJR5duwsTfpW9tcrQfz6RYSUky6CiTD640PGSULnexNRRr1Kai
75o0dAtvbr71oA1x/hNE0ztEs2Fe5BebXHDlolR+oLYUOgBaeltAm2gb0fFayprnN8CkKMXVPYHL
phNlzk/OAvaASg78Ey3KVj/kohWie+ZRFBLiVYMRULbxxoL6sRxq3IZOG4B87O2gmIimjlVPXhYO
ZLFQCVcVQC4Vwxi1bGyOXwwVFibmpPKgY3kJz4QMfyL4nnipcHP6bezm8WujWnV3kAuccFfp0EYd
RuIUcYW14ldidGg9QakxG0Y6/94T64KKY0TY6m1TrvtkKS6ZHShUYehKTtgZoJ7oxs11jTRXFVw3
l+qHTBD6lay01maI63iP3kXjRGg5Udzyl2Qx53nPn1GndUkkRNd1bu6XeGXo6rFWP6Balm7MsPN3
cWoVF5lM1aPUuvaSAKLdqJzaDrRF5Raf1iU0+mxnTN8BlBWBJ3hBAtC3NtK7wLoxxzJzVat4yLso
Dx1E2CTTSZrB3BplZd7U0OuXiI8fTDblvEmmAcInwIpZEUPI0cWoGql46AaMY8pSSTehORpfBE2I
NnlZiKtsYjyev6E+HBQoJC03oH3EgscngBCACqqTrnxI8Ara+zQptqJUBNdovrkO7M7WFrKwW58f
dHYMvE0uvWhKl+iSAQGdHTuFZuaUXerqIYvS0tHoejs4C48ryKWLQvJTSPQukXgbayrTcrhNTe85
SzkOhZL2hlw++Jmgp3tXqNN6E6qDlzljWiHiXMlt6a4Hs2gEOlFyGdqqKcg11DXJKz53TYJS4dij
YoFmAdWqE2DoCK+tpxGSPXRNqEBzM+NdbYn0T9w+WkgpZsffn6GmMIARJ/+FaYG/W8Ao/tRyJ6Y4
0sSBdy1YUrtuMn8pzJ6laW+jYBrOMcvNP4kxHo9SSwHHTpGnD302+NdNVr2OidB/qUXPRyNKK9cK
SiOYi4XFDiDhj88to2k2KRWjZ8vJDEBxFsiFgmeEracGD8Johffcz4JjZWN7gXBftj0/1AezyTVM
wEGzgXNwrtdJz6mPBS3JHoQWgUSv6utbzAmil/OjfDCbEwaESgQCLQQds3cWJ5GLl5GQP0QS5DwM
20ondF19pVi+sW4btdi1g6rRVa2q2PGNdolpOz/0lKm3SpQ6lVNJ8ufAAjBkSYzFa/2QSKN7J7o5
jWlRCcR4hT1A/sNVcnEhEZ2LCLCA2JikGmQTkzqNPHuHYDjyyC/k5gFbVeHS77zeW3ejUP0C5JN6
q5hu6U3q1s0rmn/dHhMV4bWx/ORVQmrwZ8xj/N0r7D9f+/9CAe7uz9FQ/e2/+ftrlsPb9fx69te/
XQevZVZlv+v/nn7tH//s+Jf+dpsf0i91eTjU1y/5/F8e/SKf//fxVy/1y9Ff1imCvMN9cyiHh0PV
xPXbIHzT6V/+b3/4H4e3T/k65If/+csrzvb19GlekKV/+fuP9r/+5y+4Sb9bjtPn//2HNy8Jv3eT
lbX/H5dZeWDV/vnAf/zW4aWqpw8Q/0qET0ZNOgjma9JV7A5vP5HVvwL1RIucoIvS8tQ4SafP+5+/
qMpf4W5zlFE0mtBUE30b/ezpR4rxV3IjtjDLjUyMP//y/5/+6D398739R9okd1mQ1hUffHTQw9wi
aAKHIs+uza7Fp3VaNg8WOm67wvMkcrpRXKj9/qtPn+7Pd8eoobuiWLmFcJ+G2vekrqCCx0uGu//q
s2fbvaIPS6aaeChBhrdWkpurCh2QzbuX+Pdp+t9My+xkVuq8LhK5de/TOPyRc3jvUzKj9f/tw6cn
ejcrSluBjqAp/VB1ADcMU74USNQWYuLpG/7z5v7nC50dCZY2qihVxd6DKkjuuumE7CVORWvltYm8
/799/1nU0zGCMI4MIQ1Nf5l10caIoZ783z6cBf9+cszcinovNN37MabJ5qrqY1+L7Ln/nC3+92/1
X83NrABUuW04DkFg3UPWx9SxjERHkwL4Qf6S7OxxD+sfsz8HI9ZZ348pEeo9NYTxOu7yfFdqleT0
WlDf9pGr2qnU/BREI/rUFfvPAWf7NwarhTh7Yt6HTXMzejEm0q665FryL7bYHKFMeJSmKaX/e9HT
fwhxGztZqT2dfxdvU/LBQp1f15FZ5o1RNe19VUhruQi4uDLbdPdy/WiO37JyBJnqhNFtVIRrIdVt
xdvFzavr7gEI8mdmvbrikgbjG5nhoy8z2+9FJlXqqFftfeMWdpd3m9G7FJKHLrzWvQh2xk9YEDbc
J7uV9635bFBlS9mycVFcuOJVYgE0+/M/RQsaTN4nEo7qrbFJhGEtZL8V11rY3v+Psy9rrhPX2v5F
VDEKuGXYg0fseEpuKCdxEAiBkBAgfv337Lz1nermZGfX8VV3u10yCGlpaa1n+D09f3rSTfCwI1ny
hU7Tg2fRo+d9R+qdEsyIt1zLbufAsYZzEAVklK3DzoJRquuPSdguqd3FV4xdAhz8vuL86Tk2caaN
Oe4GruEPNji64xwnM2Yu4uPeIZihNcUkzNFbKR7Kauf0S4L56U0aOlPSSJmWALMu43jALzO2gy5M
oi85pfzup/zpyTbhiZuQ1doS9cPAAeZ3ZXicF/stGvyUeY1IxtZOZ9kDtyvEF8dqddKqqXsog+Zl
iuSNsodfMBq8qQV/i7360TXWrY5r9OKrZ5BxPqTmmYGa9qzcVFJzHTnWbagha7VQdRxL75nM8jvj
djaXcG3snOXbMHG4sw5ZTOm1tkxal+VBRs0VXdc7Mi5fkBdc2Xa51zq8BkkrpZZ9dZqx2ikzQ82d
mvR+9Z2HxlLf6m647YRjJ547HOCbsqd1+1CTWCeDFe2CFnaMbQtE/7xrF5bLAD7Y4zzs3HZBXi+u
Qhewx2m4jtrpznO6x7YVO2g9d6nRZYGq+IXT81wU3MRwZ+bVEIxsKNwJBxxdliUhRtO9bl1+a6vO
v6dQKEpKfYnTcC5QbQP7suLoNw3eQYqdW8tdM/DPHdbbcmkzQ0gm5q4o/BkLYh1J4grx9e8x8Mxj
b6U0fRhMR0R4QzEMLmxfSHkXRfXj38c+c9Zti+eTpXgjwmAoUDRRKgH8nj40rWzumwGCVBei0bkX
2ORgHpxaUSU0qjBz/KD99qqxWfH35z839CYio07kxGoIYYY8oLK7tv2jhihZ9vfBz03O6Y/+IwOz
ggV2X16lgP+BAqUVMCtxFLP3bLTdT66bTXxcQFkQA3FkMVqmWFEABLATznd/f/5zk7MJcRouod1U
rbKYcY1N4qCSh1ky+rmcYos/WqKlUZHfqqJd2q/hWieEVB+fe/DNRuUxNbUNeHPhABcPt/q1QPFQ
pJ8ZHNbK//6qgO5CTX9G2GlLx09jPHna8fBTexUO7P8evAF2rkdxeSjYEv9Y0VpI+tq+kAv9+XP+
l05d60pzktkbC66ifSdnkSlnuEQoPDf4f+1RowYGcHvhxuVOKHcFulldKoSeG3yzS8tggVY0RCUL
Z5D0MAHQlsH84VJt9/Th/vskB4/o33POJ86CuVZjEWtfJ8Ha76aWfRlYc+20oKj59VU3tlMRwHnm
AoDi3Ptsdq0ixEB3/zRZgv3Cekq9rlSf2rTohP37bSBKXDGoCcnClQLRHlVHKIL5h7+v/TP5GPAJ
/x59BBS7qoUligmmKu8dD6yva7iqpJ3KKF+Hxd4xLLO07Qb3DsVVWSaDKfuUBc4jUoYBonABcP6h
0c9QgvPuWtTYkw6w7MwCrzrRrZlvpNE/GQF4hEwOyf7+3OcmfBMQRsbDZbHssRBR9FEtNrp303hh
7D+nIf6WfF1qoNrikeNjhsw68ECe6Brhi+1POegn8kZzqvNW2Or4qXfZljnXceZgGwxjsbQ2CuA2
S5yRXjKSOjNRW9weJCjKTmoLR60hsPyT4ZioCLH574/+5wPR3yKhIO0Elz1txiKIaJ1Va8Cv/RnN
VqUd51MHOsQI/71AdRMo/F0mCwp8azIuxM9D0q2fi/1bSHc5eGKsl0gV4QhKXhWon8TAf+bvs7Pp
M/7/WzYKZf9+9mixDIc+wlAAPOAf7bF3rqGZ9eNEq068Qax5s0zWEQoD7NYoN05VA2OxloaXLKHP
ffxN6OjDFlGWSFkARPnYC3mtu/jX39/t3NCbuNFbjS8l0I9FH/o/hO3/tNX08+9Dk9Pj/SF+b2Ep
cwkKUQl2ZtH0iz46gKgkjdfFuK9abg3HjQrcm2bxM+D9XwmlfjYPzpAwBKsra1x1Smjb7eMV9MoQ
KoJfQt5Zt7yOyt0ccyiPQi43RYeVp4KPOI5LJvfwl2/zDt3qfUuDp2EqeeasM+SPeOTmwFIMCY0o
2GldWaUTiOSHsVUqixdAmWHcvKZAAA7QsA/EkbZwLB2Jru9gqdslHilVxt01emPAZ+PmV9KdZ5j7
pTew5yvZbK7AcBEZKNQG7TD7B4xFmtSewyYzTAGzMgNGDcVKez+T+C2c+JLPbjQmoMaJpF6m73Ao
HdKB1588bbZgATVbLYS1+6EYOexUjGGwzx35hUh35mDegoAIFZE/sUkUS1VDfKKGQVENKwfo0qLm
EMHhK2kEaDhOg5vH2tPqQmJ6JkptAWMT5MFUZRNRIJTToyq7PrFiPhwX95Ja/JndsNUsdXULk5bI
FkUpyxuLO1ECTLRzIcieMq4/bIcw/HcUYe7cA8ziiwKleJ3SWMKvOQ6hWkktc3SM9b+Zrf0nWm2b
l8vKuICUliqUGO61LL+hkfn09y197gtsgvgCZHRkhnkooNDjfY2kxx87e+1zRZid/f1PnPsEm1hn
ViA2w9qIwqb2zSzMz4ZFF/Lsc0+/iXVSGLeZK+RIEqJl16MWLoh4xL4NcDm+8I3P/YlNPqM9l4W2
GUnh1nZ8I5QFB+JQilSYaPlUhRyosX8vI23p0EgD6CkR4KEuvnlu4vkCfvHM5G97mGsIEu8E3F1h
tQDr6EbeCvW5yr6/5XUwM+sKyEFSNC1wKHv6ucswECf/no8QREwTAJRYALYKj9T5HcbSn8tZtupQ
kEcmg1Q2KUJAyaBUBgmWZlaXDM/PTfbp5/+oQsjYWksTxUExUMfO4n7xU+PQC6CJc4NvUhZvBqcd
evukCABByQBFvSuN1V9Y5aeI9YdI9vvA/+eTL8PoaiVIMdiTuJtLNFLgaVUfdOzIFKigORnC+X/D
z/8nnG1FOmFWK0M1eUERLQM4WE1fQ7kJUjEEGLPdp2LOFu0GIQzmAlEQFLOoQckeXiw3/vjU0Fva
C3SZjCukwUeG1VJSATS4WwLnEpT6zFfeUrciMkJXdNJ4cFNOiRN1XybqXDjkz429Pa5obA+wT5QF
qDQJgCrgpQv/7e+z8htz/YcVtBXqhl5JRBugf4uluenGcG9HLG2Xnds9lbTMlLhd6iCzYT7HP1zv
e+u92v567ZFjCB2c038NV/XKdmt5Ie5tBLv+s8iCzcHmU0BwWMPDIirnhCxLGi1t5gwsMbF7hAs5
GhW+vg+H5simuw64q75EfBz8/TKg2HxqYgwQzv/75Jyb+NPP/7G7Zogar4S0fYHkYNe3gQcB9UZ/
cvBNXOj8sRa4SvZFGQW3YT9cza51KRKfaaOB4vvvJ6clI7NdR7yI9Dj/CGijj1xU7yjO1zuoLqAG
OgTmuNTiOy2nJ98RL7B2jB4XA8qGCDQUwisCaRVWgflO0LfqJ6fOPAjU3E+OXz30Cr+nxgg82l58
hdrEBDEI9xuaDbfeMLSfnKFNlrCg+R/oUnaFZUNtyqVDEkfTJcjqmRxwqwC68p4M4KzxYljaW7gs
ABGBi10SG/7uVvPndu6WUzijg1RP89wWYbW8a119J/PLp5bm1jpoDVXvDdbEi3KJYcDXFA1Qtxfm
/Tdu+g8xYUuAr0e6DhSmuYVGz/JIl9X5Iry+uXWtk4gmgHhHOGlAlzWOBrAVK2u567yxfVy1J1M1
i3Y3s7HOorkh32kNHHvkdfauqlE6HHETBBbCeQrcxd3BEfgDyqcj1Kv7mWQ8wK2F15/ryAOP+u89
ULUrAFfdhMkfnUS6dI8bRfa52d8EqXpdOw+mvqzALtqTsHsJxktW92dijr+JOVA9wM21HVnBou4D
ihdvDrkQWs+NvAk49ryAFKn7poDDJqSpFZE5tdT+czOyCThBKKG4uc51ARkongNyCnKlvmjW89sk
408rchMKvM4KxOosGD7cTWZKkdWgOPbQ6SNa7jwAhqSZcrt/905He/0BJPie+zFu9sdT24Q5a0bb
AFpNM+oHL5FPdwFfkiqmSQlLyd75gn2arvQJChVJJF4BbECOnDDP/QLVm1yhOom/NEZvM34ajLv/
+7NOdcnc7tyX2dxVZttyoRDStsWy2t9Zj9BqW5c285mxtxJn6EY7jcd6VsipR6982fW1+7lvvkV6
1zGrCLjfrCiH6qZ31b3Qn4ub3ibj8aq5oWzlp7iJkk9kkbxa2udPrdQtT7ZFgKHg/fIiIMfSL4ZP
nufeJib0vO2cmSysgGyeC+MyaJ0ILcPPJcbeJixA+bPjuHBi9H64rUr9hrrc6+cmZBMXOki8Mi59
mA2sDHbPmom91bL/TRjrP/nclsFIgz4iy+SyAgpFfQYF8Tu/dOPsc4++CQuid4lFBt0Upq1eHUJV
qqBkdOEYPLdzNruyXOfIm9elK4wAa7aSCVRq+899TndTOmA+1FFrZLWF08Qqn+AmnfC4dC/0oM48
+RZLuqLqVBGn5oU/+K+86b53Alf9v085wPF/vnNuDWXKSjCmSVcXtmvtEYhvsO0D8oJYGwzR0W5l
UvOjWo6nGA3xsJyOrwS1WNe4UMddMzCis5hbD9W05p729pJD1kL99NgTRmhRGPba4MbFKATSLB7R
B9R+E5+bo+fc1BXPmIdF2r/2uH0SxHaP2ck4ykSuBQK46IJDr4+TvTuFahXOibCbPX6yYllYs33E
+TF49NiRb0sPc1I53uJ/usxHguBB3cJ8j8qfdvTswPDR9+9x2b3BYeCt0U+5HENCM0R/Cx8r6uFC
0tDTsdBr2GpRaGLTpyEcvwTVkCx4kVo8NvzI8D4W/SiNwPf9oXTw++9gSAe1YKsERK25xa+BY5Lj
OQJnAXILJVz+f9N48v6V3n70kb8sR6FUyqc7vFtTfsAGdYcJwWk2wRivbP1M13bGQ0iwyeFqtHdx
WeE/d6czzoROwqf2vnf0tVyG1zI+KbG/usGRzdUNSOKJw+u8cskrnqFCfaVq+cF13qRyYYUZfK19
fl1COIyDpkVsmq8VqOzjrUtuQjSQaAVnNVRQNcD8le3kywqXI6kPpykEaxMeZUdt77QkGZ58HL82
XZDYs7nubJW1FPBBkTFxPL2jq98iRkDygPTyamfDJ4sKW+FkoPHZDLWVplAN1L2cMvgGk9ML2+F0
Iv0hMdlSDyuqJm4LXCPCcX4KwVVBB0qPudfjU9aSjmltpuDC3zq3rU8//8d1NOolkRMwIQWj1Q1M
1J79ilygG54benMGDGwQrNOKFURT/xj1ZZj4Szh/8sE3yaGA1yepTldddGze+LzcspFfqMH+9p/4
0wfYHAEDmtYBBHDqosPapwtNHTlfYYNRHeRY/6eMR7GHGUtvoge6OnfOeOEKdu7Tb86Hdhk7uOKU
TRF57S/0vKyijJV44nBW+OXVQXwXwab8wll07jW3eGZpSp+IldQFmL3D9Qzm9AOcDCHnVNYof2hr
ue0iWHZXzaBTv9Txij3pxEfhqSjtsPFh51o5F46XMy++dR+Afk4Lv0zeFXbTi1vwISAjqKL2rbZ9
aEOCk5brpr3kynVmZW6hzxF8+sCnb7oiWOb3oY3euKne/36UnTnItsDnFpZlXALEUjjQyEV8Dqsk
ZlMMIUqvPtpMxgcrbk0Gja3+c1ewrfVxuDimhO1cW7hdA4MBG2KddfvJRuNv+5t/hgeoVvAAzdKC
zf3XrhPv3HYvUNXOfYRNeIAguLIiX7fFwMyLQ6ZvqHdeWEznht7EBqMtNsIipCnG0H6B1O7rIINL
ZbBzY29iQ98oCStVpy3iyYazVLxrh/FCAveb2fWHuPOb/fuP2XbKqNdt7NeFDF1+tRhbJHbA/Sdl
IHsPEe0asohdhO5ybw1u3s7mAbI9EGKFcFWTwevY2fc9dRMQO3lmmWHK56Wv87qCgD6KCs5B8spP
/KkiO4aXyGbX6VhGy6G88ALnrtRbPK1UZpodEdNCLx30jNmuQyRp0CuH+DfMDB+Qz8BWPcc/bJiP
sgn9BKRaM3mFMn/eBMUpo1pBJMKprtbCZU+CXzWLhTdie/wMl+qR8JyFEL7sX6n081PqMEVlesq2
au8bZ49aTZnnoyev/MM4/bT126QvnAtnPv0W0Ut4aMNrBm+HxLc2e+fSJgNH+0z42wJ6ZdzLGdXR
pmgdQb+YWugdiqfrsw+90MNUtySP4ljmzOF27swtOO2WawFNDrfnPdjEcwq4NQiJq+zSOBhLNwXM
gr+wEwMduqh+BXNuh2e1muXdLGsUvXtCkgkc0b2n6Yo4NU93Sx+wm5PwN7gZwXjoYNTBE0FGZzeC
6X09j9BykBV3Ib0jkImoppt2FJhDfCHfeo76+NFu7QyCjvd0lEiiF9iStgEAGeMKJ/Kwhc1XSAXE
Dcou7CHnMMHgApqYNxaNPWTypt9Bjd179md/3Rm3YznkMutflp6b9yieycfUT+KDikbdr17PkprF
MP1d8RCAcAfJoB39WoLTmGOHhMmwhB2Ky5Gb1s1i35QA8e+IWNqjB1fyrPe8h8gJvjfUM3npgB0b
kFYempEuV8DZhUPauc0NyETVng3De30ie4t58m8jn3+AKl690JV+jSGA9TpwP7j2XVXuZ99Xu8AW
PLV5A+BH583TfWe3434eF30wRJOsBUAlhQ9LeOUr5WXAViBTBakz5X390tZS3DWWaDKrLYcX3InC
DuVpQd79wfHvm1E+4LhOR4v6BzP4VY6x4TNlQ6mQGe3gF9CVnns1p9BYZXkbhtU9PEnq+1pM0CLT
o5Xouvk2L3DANQxhxPB4PUAw283kyZyG2Up9sZoQ+1T4vwAc8vcRrOTvMSyQHtJ61i0A1axagBKc
Ko2pmiCza9a6tNFNJtb3ZozdzOtgaFopSKt6DnSOq9XTu5qHbqYqOh0q1jnHBka6XbbIvkrc0VRH
u2vDPfH48tWeAy+LBz8+Qjba3o9QIkjak6z81NdxbksSFFaku++0q2DWqQAI2vVaNFclgbk18N3I
ykJjntquXWliWxT1fS82/pC0JFKJRGwFfEyQFKrDQCBBvpOm2gnhkQMVqrlNA/iE3cQ4Qx/k6Fcf
I4EM/ATF4e9+5UvoWbKy/84m3exiCwRuR9v2vi/dKDOxNdwtddNkvTLuMw+Ux1JlleN703rhsZtF
lSvTmrShdgB1XD2pXxD5xArtbXYVgW/3XktoUvsGt0s9MYNescX2ejDubiJVA9MIq81RwSVJFIi4
TSa9jIe1VeIou16/l4EMrsQcdhVMzsWCHTH6V3PYHyc54cKrcaXyBicZ3bdg8FIIYx+lnGkGse35
MNThCqpMHD+YFgbP0M71viq79m6dVUc8cUxcX2lsTKSebXU0lhkfqBJxXuE02dtzBL+tZgz5izN1
3k1g+XLf15OPjllrwgSC895HwCJO0saD1RAAJupaapRrUDitnTtKY1YeJqcjsDS0F3a9esFqoUra
OMdIu919NNgszuElBexoEMBQqQuaPQej5nlUk6/A3hr6OIlptOSxw9lJJboGg2btQaBaqYu72SD5
+sXE2DjLMK8/VbCCsRK1wpBsDBbb7HqICWp0nbkD8Gtk4fhx/V49eERUGjjwZfzRWGF5GijQLzpm
KGoxOf8S0kLwaLSzAG3mevohWhXJJ9fla97CxScDKX220J3ovGQpeZPOdAV1sNTibnD5tF/H3ssD
ocGu8kPFodzmdldN7a7oWeBtOuq0iYS6W+JAMjqXhno3fFXj9aAcK+c9ZOaTPrLHHApvVgaD2SqP
u1k/2CgQZktD7ByWFyqDLmGc1pDOQQ1bApXBwv6jGcf1HRp+KoGQeAnZ8TrVw5CWvVcna3cjZiiZ
J/MKUFmHBb8kM7PCQ6O0m4VWNWeGxH1a1sEMk7eJuF3mopf2PZoGvVdu5T7alBiIOUezn4FbAC6d
GN2dFyiWhtXUQkDHk7kOtJ9b8OzIW4euqTNVyF/V7KaCjm0SwVFTZn4D3fc7R/VuGuBfv43zqF9n
vc43FaC4hyHUi8jHMmJfoEZfPtCxnlA1kbadBKKNMg01VSvhJVhZid/ZS8KhUZ4IawiAK2shYlET
590zwfjd8BDFi84Z7sZoKJGqV/zKX5bu6NEFFQSnC9Ohxz5SAWzOY+WRe2LAsU8Y6ZHeGPTlu9Kt
rqicuj1zJz+3Y949W4PsDhS2QnfCOPxXQwloestyH6kSeUutvHu8lZdSvswfEGkxDxNAzukIJdjv
vPGj3Wom69UfHes4a+F91dyBopmrq2zxasQ2kP6TqrG/OXXzw+bhPW24nzbK8R7aHq6TvoGgbODo
eVe35ZfZxQHA/XZKItWt2RQHTQaJIYGVt+hM6+AdQt1+4nI8UORCM7ft0MOIqLVCVNPht4DJjfeK
zyoJuaMPkLaMnlrPtRARlzgRlAa59JDRDcxyoU8OYCYdyyDVYZhayFUTw/HzynsXXZNamqcOCOnp
jIPiAVnMD7uD/lMT9AS/F1u34MvLIwcmNmtFECFVXYBwcXfx0B4NlfWey9N7VGO1k9Rx9lE1CSjI
R90+8sfwTlrltIuZsB9n0jo52nUsZ37pActrM29fz7rD35cM67KzxVMnoF6365XTIrvSFqzMoUNE
s0FPNozDoIxeL0butCYwhWpisjNe9FVOGkoDVrU3sDXL257h8ELGnnvw281aL4JWlVj4FYMIE67M
4VLmrruMu5Dp3+4D/pj38GvcTV31McXCpNA9g6VDLDvok9bcajn4krV8IiYSCFHcz6gTl6ktCNsr
mKvtXUwn1OEXJ29OZMzagXC850xhlIoZNFEhq/g4tYN3A7Dao1+3UeLXwZCsUCxKPDCWAW0YPk6p
7B2YuToJS6ihJFBgr4Ik8nF16CHRmykKuRfLZjqtAxHsLa/0j6Kjcxr22MQcJiYJhIXDK967fVJ2
xLpurfiNrg05drVv3XAxP1f25KY24L3HaXC8rwSOOFnjs1/STOGBjf1LKLwKYviORq0U1hJ7uQbw
ALMa6x0lTzsNw4lcQQ6nLbipm10g46yhZkeDSH9VeMBU+U53V8Pm5xD1Q/lM9CxvVpyX2YnQGXfm
C6LHnI2wAHkeVpv+iGrGjiZY1qM7VMMOIjMqwxbtkyWMFuwGBeFFD+Km+65WPAWrHn4N1uK5N908
9buhC6t88SZQg2M5prHnfFlh6JfAQiB6EyokNz0Pq2vREIaCY+ddNUhGIHUuIfiOfGH5iHkLc+5Z
GXqaMqgEQOV+KcFOA3Vc+O0MPXw7xqXJikyq56C9G5SrbsiwIN2tnEkXa7RET72UGmpdbu39oK7t
7Mgkq+tpFfdIEt2nZppeJtWU6Qycf2bWCgYJlssfG9YjtQBAJG9mL76XpdQfts/mqyquf5FY2Lkn
avd5Jb01JeCy94e5gl8EJasAlL8Jb9veAYa5tFFq7zU1N+WAO0TatXQ4HdJD0uvJQI8L/IUYdKrM
ngfbyhE7u6+sG9cpJYyxzPZrhuDHQKBu4mina3Vnhiq8Xk1ff/NJ3+zBaibJynmbhTU1hyXiv1C0
x4VGK3rNEGivNSglu2UkdlaW3UcLtaQUuIsFbtUtvYMaCza9gxQPjnYSMFPH7GQTrOlAvBiMh5P5
gkPaA7wLEQd96qNNO+sW5a71By1XOOr2UbOkxqrjOoe5EuImjV25i6Xtjyn1l3pFh3tMOBVv3C6j
m6ZzkA4iawEXl/3oh2ndCdMPucuqHisKuoNTMvkrqOSdjXRCxu71TCsOjVYu8upE5u1Ds+RWzT58
eyYPnidNrlGR3S1dOIyJVhZ/ioXPwXngKKXjuX9qwadjXVZW0rhNuFukIHtIQ/Dj0IYxElzd7WI7
Bq59nMXXgfTeN1EHUeqFq53ivCSJLOvlADKdyqxp1nsuSnUzQ0r90Exrd6sXpz/IcWKpUxqVTADB
pw3R8Z2ePP9Z9qO4CaAylir0/pN4xJKqwKBIIorIBt21Ftk/pXnf43yBKwyEeqa+umPaOx3sZZSi
zRAeiSe6l2gWKxIFKALbeIS8VTUB3hwpMIG/SwqROXnn0GrElRXNssFX8BlZepp1MJEGBlGzL43B
E6BUHh7BmaE1vp0Vv6rRwsV1mbqvXI2+l0d9Fb0MYzjCl9k4IHUH9ngry3m9b5FtpK0I/V8rCglr
4lLZLbi4luppgh9GGtkL+VmVzDk4SkQJRFJlFi0hBRaBLrs6IG89DKrSyYbghB9bv3zIMu2gAOPt
3KX0EVPjUGcDaNJPcYUDj8L95LryNbk2ve1koo+b6xlGfAe83rqbK37qCo3kyu4c4FhE537vl+ZV
duB4SVwRcJ9pnPt5hYB4EvjdeAhq9QuYgveABVOfmLml+bDGP+eS1jmHL3XSujisleI8H4XARGll
3+HquwL3Dg4lk0OwMwwRCuqb5n7SiG5GLH06N5V5xN0pfjTwn4V7G11ybc111tn4QKA5kKxrxxVt
p9XdyTIE5QJKr7fd6RISuDrOJXz/YCMfkdyzalg7R+GaxI4JvrSQeheIQrjVGWvq0gir71GonuYw
9jKA+EwhdgLxvnTeMNkJ7ph26skeFDUXAn4RUHi70XFOYv5YVvDYGl6aZQFQA4E8mWj9q6rMmE6j
YAmdIycDLandQc2p2zednvb9RJx8bkAFhgZ+k1TTIu4mV9YKIVn8on1Zv0HRuLrGQRk+98PIjlbg
nu7ng5/AtgMpe1WWqW9JXBdX3R+pG5m7Pm5LmAit/h5GvuauxKj7xZ7WA9KCIXMi4B7LdTSp0KZP
wC2aH9CUxeT31DqoyV1/msEjmWWjp8ZFvBa1Qb9nglwob2vrgbSTlQvZk+do5eVBIN++HlDuhW0j
bg8Lh/hltKxIOLyo3vkNSFFgxwZPXLTV7dr65cMkO5lNAQgPHJkJ0vqW1hAjc7xHxx3LnQ9A07Ea
Vgn+XzA9wwey2jtjCUCMP8mcDPPb7BPw6FSH6pIMI3QmQ3UYcUAlFoQYrkv0EJLahOEdmdFS1fBQ
uFW27m7GJZjBsIH7HrLKajoYBxiDjvvw47K7bu9I1KhINdVvLhwQYHQahAXKHT7EDPS3svZB5hOE
fxUkULtO8kc5+ffuZOL9YmibRWPd3Cnw75Kwn92C0KHoIzh8JYG1+Fc2TG9VNlR2iK5paNHdOEQn
G0YnXeE7EOk+de1mzOxx/cCV662l5VemWv4r4lWdQg02q8PFzmBH5ZqEDD1NW7J8s+EadYzA+87Z
YOrUc3mUjjjnntB+rrIRlZudqgXLofE6gQU01TcmsMA7srCVKzIOOTb7u3EpS1CkCLCn4o8yDF3U
xto5d0ZcXLWnYHDn9Q8MsDsUR1ZYNrFQYq+OZElaZEW5ptCuaHUbPElXuld9h2jld/PBLIN+dNbF
2rX1d2HjAhoBQ7lnvilwHwoPuGlPaXjSI9IwBoFm673PJ6xkqeDt7pLldVR2+JMpFL2w50T0yNBq
vnYby32kfg1CJZzhXqSs/AKeU/Bt84YlmYRsclpJwNqZQ65QKXHu6gA34t4OS4CN4jel1zuP+tel
j8Z9VLZ9xha32rGemOsSntbZDF2WZ476wq2N1PQnLHRROLKgVDXBjS8ZqbplffOMOaszmHT9bEcH
Rm4s1vn8/7g7s+W4jW1NPxEcGDOBW6DmKs6TyBsERUlAYk7MwNP3V9vu07ZPdLt919E7fLFtU7JY
BDLX+sdSwEDX/evS+08MZPeEB7AnW/anCornvqyyI+pdigKNiTTmmAD4cI25auYJ2GFxbllTyJhN
9E3J+RJPWbVdp7U4th3vJw0YMrsZlNFdDEw8AAzVfN8X/vIhZ+c6ZLRW1FMvFcVzu9G1t1NdcKHT
zw3zypCnbIwHfo23hOuwiB3jk7lNUgW6HQzpqxWkGzPzL31hO9u+F9/oq3gh/XR+dXhcD8qq24so
U/EMtq92RpX2e9ErO2zL2OfH6W3iYdjXnV/+GJKBfLdWTjWPoVmfUlGI3VT15sGtHRGxDGgCXcWc
hFOF3oRqKDTYU+M8GA6xuZXvb51KtXuDRJST4XREDLDAb+pSJTsQq2ZjpoF7KNuGIJK29Ha0ojSR
1GW6LZiDNsKgbqHq3SWy9Fy+6TQQp8GG4KUcawMwnN1SSrmEkiavI7qRk9l0GxrJ0gMXz7SrsN9d
hiw3HlaKdl+cjE+dn3Rw9u1Kb2lpYQow7DvpWyyJnsfr5ZcEgFUsj0wDX15fA2XXbhcx4d9xbomN
5vK8oWzqPMT1RZK8eGkSjZqiGtuQ5ZtSNGf5HJc8jcqGIYWOoJFuiLLYG24+MgGsX+IKOyHve5Lt
EEQUSclQ+q2zgUhS5Gu0X1arvxnpVYdoqttxRtsHv7ECi1oPc1GebScmkCBxXtdSktPSBKG25UVP
uIPsju7xts2ilsck7Dr70tVuFubB2G3z0fpyuNo0ocisegRsmqPBbjB8jMAnDjOoNccPrhewpa/l
cjDLVr0JCWCd6Sq9a1gojhONO2dS5Lyop8MhohgR61mTnuRqn0QHiWtbe+14ewuYU1r6hUxB/96v
upqjxfRPOuiTyLDZ82b696AVRq5l39zQCDnsTBEcqTWftylptqEkNX5relP3gKI0+7KGPnQb84Un
givQUCqKvV6Glm0epp5YLEJqmPUOYiwuq5l8dk580kV9q0tBzx9dQGp96Faxkea8VymNcqOckHd4
RrIhybvdEcV40PZaRtIIwlVX17nvG3rgJ0dVwYa4x5O5lI/jGp9838gPMg0aAIgBACRft9oJzj0X
XN/7uwUxcFKt43blmaeZqb3LGufS0pd0kuXwAlt6T5jO2Yrnh67jp089J/aA3HOjslinwzhO9wna
p7DOFFXJnqru8zyod9O8jk9+IoDA1fotqWwadYzPtsk+Vwcg3yXeIBIeTIjOJ4yii1Q7X7biu1eu
p3oZx0OaxlmoMh6VlDFN13R/N6/DkD0XkFxtL18KqiR1lzC3GtW7zPXPpCuQTnNZxBXVD9gwL4qL
3pDKujGq5BFOJVrL9cFuzfJo2y152jbs2aqXBA1Q+jobw69sdA6OQO7aBDMLUPsIXJDvMzHRELZW
tKvN44Wd7lJMZr+pVuswI3yN8jxOI9kF+U06m8atTPnjW9NK75951kiXOXpKSvCqNHhaezNFOMRn
ZkE4zDFBHWvvFpHW3pYsoydvoAtuUDE5UQE9cC0g0pQ2B5UnyGHtUgA6VkVYFUP/pv1u2bppTJxB
l15ybR6kuX7DRmVuJ4sxiRlvOMxJR0J1EQM8LfNN06DWtebvrdsfGCTpWWSRX4vsS7TBeFr7dAD4
ag/+XO1pXHvPtLqwn589OtajuE+bZxoZz1r+IPL8rTbbE31pm3a+YzTY5AowRAS5OmdZjwwYLJ69
ZjKnNRJVp94qUX11E8dFYOW71lHfpriXZ3f2x5PfA/LZiXZuSrt+BLz1QjTqzzQig/FO66nr2x5J
Kr5nw5qMyJbTu7I5XbTT3+QN/KfX39Okd+rq5B2wsw5V8BlUNdhXE6Xo5HXYWuXF1KzULbGzx7S1
+2hybvK4TTajws0yDvadbaCvT1qrvZ5N2VEPmDOC9a0MzC50p2a/oGSpCLKKBsizSLqN5jmz3dO6
JrskeSLF5GwZ95SPNeHsf3Dc38TOz6krGko3Laa9Ye1vZlkAtxbzz8QNhn1K2mW4uMav3DEOli30
EVPKkZWnOiLtyuBWhuL7FNeFcRqtxff2+GEykOs1kdcajIWq7qmg6JNI4CFkTX9pjABsWfpOwpEp
5wDxmmw/Onv60RlwUdCazkNqjy/x9VUVQVHDGkjrUFuNy7BijEh5mgBEdozVzxzHuqGH26VlRS81
EwTrfv4MoP/TKIzmYGAj1SK1N0XePJgz6y9ViGGurv2gpultnVG8g4WLjd1Yv7oieBToBa2KNDgy
8fsIPFNvnbgu9zr+rsaZjWeoN8bcdiCP+dtiKT9yi/KmCi4Ixs3IHMdt3vHOGmOXhHLxHg04rbFo
fg7Mf6ZNqJmMLc0kS/h6sphQPaa7M9CoG71swtET52IwozphuVqntMCTU55HPqJxGSJpqjMNPWc5
8aXYecdDVphP1+vM1vN5MNvqbhbzI96Yber0e+kObzKgn7GSffCDaM+9KbjwYhYhSPCvpLTkZpqW
n1nehWbpgUD7dR61HQ61hewzo7j32+TR1KzcjVNJWMj5nIl4N/p1tqUj9lCSdk9+T5XeeMrO9oHd
v05dKyMS928gNQuOIXgRh/jpMGagBp35Xheo3wbu1hWaYkhanwy17B2oC2xMpDlReDBrw6A3neGE
oh6rrRDpwtlTPhlz/mx6Dp9Pd+t4KCLi5qPn+Yw63T/7XeZtUzqDsZeuH9oKvlPI+GEH3XdIxXVr
+HYTWdVcbbhgRGRk9dOw2pfM/GG5LZ1TqZcdXGTUl2HKi3BNei8yqsB9mRnWt06XniifI67eh8XI
DEc/LtrzNk1fH0rVszqlaoRrBhKPM3giw9LFDzW3XtQU5lszGv3GyEw30ktZEgaOGk07XFDSrprH
IWVxStjV2CWX9o0t8JHe9XWfNw6aTpp2OZUW9+BT5hspOTYR9WP5QQzjq1cb3S3NtPF29S20px6x
32rO56fC1flrOmYAw27aPfkSKC5Nk+kGqk9sjdkXT3IY5QNFyu8U/y3MH75FwgF11fdz3cc3rDbu
E8UA5jM3gfMok5ohTc4PMTwBET+tv7PtgRFFpPKbuY56L8uu4rPmLI/NyXnUTTVt/zOqBjpPHFrL
xuHScAVeKLpFPtgt9bOz1O7W87LH2h/ISiGBNmQrqTarNQQPk1j9s60rThKip0Llqk+8q9W+ZEiO
xDqRXWDBWyE5sPeQCgtcs5ccVl0+L1r1nNzO+FC0FNDVc0VP8UBAX1oDflMVb/RGdzMyGpxFI1Vk
YFQ41Eacb3JriLEdNfNhnerdavH0LmlmbEXrJN84sRMI2O5jWgnbDGsa4fCDGfXG82p7a4pEn628
cWmptu2tGsolInnhXJR2F1WZHdwWSWCDBMYDLhO8cs+p5VYX214VgSTEUMp8ebAHCe2fmzjsHCsj
ltHLuChjQvKKzLlDiTA/pNq4ym3MX07PzyuvPOfZdapiQ6cjTGM7rJu5NN70DDcw9UXLNgErPwXx
E3XQwHYjB2cT8Xo4mlcwWzbgC8YLMRkASzOmZh6gjOmwoyl2sAd9sEYwA9BF4W2U76/nOeVDHBev
PSbxxJMsfbrpNy5X/Kaj3/W5yrvlVHu0TReTN91P8go5uJOkmrGoGKQM9ToNRGGuSxc82NP0DLpg
hi28uct5Hg+HdVTB7bz6ycXu+3IXzwUCgmlq9yPNWA++PdmawY1grMZR8c3cz7Tvzcr51MqlMisO
7IvKbNT4vQuJ1bjXS8FL0z351CLKIdX20LwOP7OmdM/KjRUwbExp+iTKH3HnkgU0lhYDIsIRG0n4
asY01sb58VrTcux1tx4ne3Av5EdTRZuKrPyaeK3u+OLGjVJtrq9i7IlrKvr6ZhGd+Sjrvvhwc9s5
zRPVzSs10G+uPznf4ccEope4JKdfzhF6Lu4KEFN3o1ZS5kE+k2hOEvu28uk4pO6nBEEWgKkKy+vF
ruZ5DwGWbhsl8cvl1KO3QwGct4z+HtrZeWtL07of+aEcbdoAzi3TzXPOJP8Y6Kz9kYz2IrHKK2dj
liZd7nmDAN9C06J6tDLWpI3Nagzp/Qxo9ss10nJvrcCt0RzX0xiNMd17WREH1abO8oJ8GG2A5Pf0
eaiaYwY9dbbLBnQIoTXU8rSOeXY7N3L94axVzzvSEt85NsNna2r2i7oKDvlicjLmNH4nSez+5Kkf
LgTflzsEi/7jOvZd5Ds88LBMZbqAR3vee2Kn6U3bUqCRjysrvlWTrxtCybr4sup+TveLTPkzTKno
Nkun2svkzOk9oevWRXaJsSmVrLeZS1mCmcHWAYb6e833iRjHkQje9Ox/Dq4ogY0BrtUwXPMFytUy
AKht+0PQ4sq4V9XLT4qylw1EITxpUiWfoyGno0kzzbPURdaRKeNOGzLtZ/gaDl4YaDA+0ABhjjwA
ATBg7etfGU+ulVXdbSb5YaKDc/1PD5r1AT60+rSVmH7VwQh+ndGDem0quO9byUGv5+TXLNz8UfWl
3MiBXmUolekUpLx6BSUfEedhtitdxtyE6/5SuB2Wm2U6F8Jpj4Vw0UrMudBva83lExTf00Qm3RW5
KQ6Grado0i15rIEbH3KZbydk7dt4XmpQJQOjQD35WNv99BZe7DVvuDmD3OUpMeOnIsial5UWWXwZ
oBr1tuxK8eUmE9CSwe+eTHNxCmzO4Szv251t5dal8nozon26R2uGbicG7f40jSC59cgMChM9W6Dd
qo2gfeXd4LgEm+j23ehb3YYZawoHY7p6Pwn6pxm9A2zJsjFFf6Xkw2QxqCVTQpU2DYbzfY0Ybzd0
dvrUdQ3CAGUgEQj4ajY2zvurXHvXzeW6c0b+TAbFS8cGl+om9T17a+SafV3Wzrny4/Qzy2EizbR4
S+rKCCuOAyMiCsxTG21V+kMmon6b+GC20pu5InAVE6eG8GcZEdOEyqjyPa32n1PeJvCh7Yfy5bzH
Md3d53rqIuZw+0ATUHNbuMJ5lXnfHVy1lFBxDvjU3DDud97CktNaO7OO+60cC/QdXjFF5dqgUUtS
+HCLiVbXy4ftLWK/mFO8g8rx2Z99uZXZ4mxofs7R4EMar8E07wLfgDSegv6mW3OB4R6CKIkJXrYm
pw817M2PJkZVNxWalmjkPqEqcLKsgZ/unXgG7TKT/CaR3liGveMke9txeTJV5W1EF7x6yud14JIu
3lOnbe/q2f8Svdle7CnhZOgqk+vFLl44+MdtKgA++2eT6Kcnd2nAC9raOcaDLKhll/l5ASi7VDbU
eV/RtwLa86ssRUn8VF9epinTzLgZSZzT1D9NqDIh173p1ZvplTcnE5KDYHBsyDlojVPV3c1q58vG
im3WwZj3n76emCe0L+88t33nHZDHtVnmDWtbeZjLznzP/Xg8LekEpyxRLHV9Yr5krYF+M28emcma
aJnsks8vNe4mr6NuCGXpBl2axfZX5HCNSGBV3KuQGEuW66Tj288Qcrbu+jEk04oMSDi8G221lWld
b3u/ZWlrmuAWqX+26yUjtQHFHVEu9CP1G38/BiBXaWqWB8ccUUWIoTsL7qIaum2yz2M9ZZeGcvhH
ZS8upUdzTAF1/C2Oe3s/p7lxmdPB/ox1y9/qfrnkcvSOKebsvWuq9Ji3dbtv6jF5zClsYsKYPONW
6XGK3NEZv/oyozc+rdynYLY1KcPjiqomVc1exitcfjt++c6AdJiV/z4psqWBXvati5fILFo8aCnt
WO7JReLTbMpuaD9zmlj5EQ4sE0UQfOWDVZ0pZRf3pHMix8+Nb0OyFJdew03arl1udQzqZMixP1H9
Ou2B/pbbNTOGTVJWVdTT4PbNSVK5SUt6Xh136Z5K2nSe9VS2u6l13CNBnPZm4oJ4V1O1Q+cWjm09
gp+kkauQWhjm8AiaDhbeOW44GK2+i2cr3ypb2EkIq83vXddt1JcpZ6Jl38EC/Ugg7bbuqMZdk2r0
v+URNnwz+UsaumtXnZqV2KN0MsfnsaCszBgX9axWpGIysYcvH6AK5G1tT3ppvK1cYv42UdAQDBJ1
6M3uK7+0O1E7lB/Ic/5K0U7yefbjXsSq+FxJw3uZ3LzfcTDEl3YY0zM9bQExE06wFStmh8XK+08L
ccWH4Xa+4M3p4k05mq8D39WeT9d9jJO6fQoEPelh0w5qq+tVb+K52ySzobdLVcZnayRgzO7t5Ql7
5EJynOts5FJUD61F2+mcNyjhbe1nd0ngewdC0BjAW2s4oV6YH+mPrjfZvPSb0dbBTQcz9ca+zJqZ
uk75ZcwpRjuqu/JDA6N7CAa7v2TWuNyxRr9Ip1z2RKh6hAYng74k1vTSrCy3tl51NDr+56g8+9yS
go0UBnQZ9jGHj0QLicfwkeScDy+rv/w4ycADFCArEQ1gF6KZfpn0W+dhTlUWh2rVb1hYKw58Fg0y
+szvtoydfVl72dFtggZDG7xhHNpJ4uhIdfbcEv7OPy6K2jgsXpIffHqnb420+jCmBeXnSjLdQQSq
vpRqQRfl42+UTZdBLzcVJKz34ORC3VtxDc0lVfuwdOv8rCTRdA2UHUY7aPO0zKd9nhkfxexnEUos
7+A18Cf5NTFyT1Zici58L93AjDobJ+FwIGp01Leoll8Ww6v3rdsUx4q0zGisVuzbq/fuoV85q3J0
vlGdWyLhGdNdMMevopi/KyL7NnlZultUEVgAax6pNnZi+q/8g+ndTiuqC6GaD0OU6lb7bfXotYKL
0m83KFisVVFNlaQryfRo3RMIjFAUxt1aNAo43/necCDTFLT+ynyx6719oh9Mp+tv7b7ubgWexHUQ
yTaWaBL9JA1uzGL53llWtbGaEcS3y3zurqHitgW8K0rJnlOVjv8VaPLXwl4iqUpXV2wXx+x2s9Kk
8QFWbHsP6WcXoMHDX/Vt7OoiYgUgaseMpbFB6iueBEfgnd3l6b1GBvGeqXr9ZS919WybqDFkP1iP
qDtyDqKhAnQ3ZGgkY/bmGZ2Djj4rV2ZkY9kgtUebadiHeDCakxGwBm4rzy4e+mJGUARwq+H+Yqm/
BzauWDQ7zbZBiXWw4GFRZysisms3QRRc0NhodFwfU+3uFxyp8FxGc5+Czx3nwFaHpY55nFOru5AG
/ukjzI2GMpmPRTHZM3xXDPeeJNPTgPBuj+KLG2sq4m2AFvFZm3WxYbRfDk2cJZEF4H5JlZlEaCeA
fUa2HAGpEv4nmjY2wCasljY9y7SYlPsYuE1aBmBivhrB3TQzjk9JFuwpOBx+aJhWlvIVuZM95ttu
VNWrFm6NALEFEYkG+g03ntD2HvOA6Z9TP4fEK9gwbvKlo/cBn6VCcyO8ByV7LkuiHXp2il8dYP7t
4GYq2yRi9H/JykeoNqDeieFF93G5ilua7gGAlKqeptK2ib0PwCb7bPkeIEg91QYuQmqcbDh4XDhx
NmYvI/IpYKlxOvdtgxwiDmqxs1tytSw6gfhGEP4aS9DedAhWAeTpucI9Kx+lWSIsMUY7zGY0fYwq
5r6x9TcgyHQPhspvmqAcX9PxB1Ei5ffAnPtbNvH4pQTd2gd6rU/1ms9caIrVpOEJbZVYDuxFdmQ5
ZXsKhkrR/2inr6taaW3oxp6LyCJDMxXJSdR5dxrbCQ+AzFB0zNQh7/28TGihqoLPcQTba0UXb2U5
t4c0Z5ypx3qmswKe47ROo33AqTEyvQoGmoBFLV0QUc55smaAxL5+bz133c4chqHI1HyRFIMSCINF
+uAxP9CTAMfpWAq9Uer1P3vbmFXkdnX9DdC6fJw7xB+1MuKzJvVoKx0Y39VK1FNfDdNlHlBTkiWK
VaZkM3H6MYAJK8SjtNKn1NTx3qwyWLnSekdOM2RRzm3oO218QChb76spto59I9FxuYmThXUi3Ccn
8fVlQTfHw9/mkeZFAuHxAt51eK00FuD5xizCieTgN97y7DZ2UZ+yKpevfUDQQGhPYgHF8bt0GwzO
dGfrOPlI+PdR5o/sxhm3Z93EpHcsajhZpZ9tO5KBt02QNBsiJ5Oo8MA2EgLZCLLi0AW1f/JQtG+I
zYRNTJT+3tGUwUKQTYcEvXZkGctwHq0V07qa8mMV+N1OrcH8S3ox70LAFbrn/mmimrscinWiRMPo
RqwoXbYmW1w4HMydKgBskuWt83G8gxJ/reYwbEcHfaXpJEsaEdduHFyhP1JbQ14iM9oi37EZO4tk
whpC7QZoKc4Oqecfk7c2YZJDgg5yTDfZpNK95g28NbMVk9Fg9t8gjottnWMEXVlZj+bii1PR+Bl6
grj6yPPifbRM4M6UQ8SVeDnienk3jHrFEeN6SMI7I2oQ9D7mGBdwzhe8yosnvRwNCR01gu5TxmXt
/25P/ledac91yV9/r0H7S33a/md9rRrr/v5F/w92pdlXT+t/FTL9t660p7r8LBRu2Z8V8Nhy7Un7
z6/4vSfNs36jn9hDJ+MFgTA5nv9nT5pr/hb4AWWq0nR86m9tTJt/9KRZFv/KowZPWmbA/7vGoPzR
k2ZYvwlhw0JfqwGvbXk46v7WFfV7g93/TVGadBxLWnTwWk5AwbdPTfpf3fBxiXrNAPEPCcq0X3xC
1Rmr7X9qBOHz+pOv/4//ikN5rAgoSHf/3h9uK97qeHUJQgDjuRh+lxxbCHOyDJJmm8pFPv3pB3D/
u3H0z41Ytnu1jf/+z6+fv09+H221ruNZtu14tvv3VJ0479cpbhEzwx1m8LoMuCu6OZNR5kqIL2Db
6F70QM7EVDYcgwAMKSl8QiIXjVzOKk3dTSn6B2wnpX9yrdkNIOhH+un3uQ+abnOqoWJsUd8ZMRIC
pShLvMK/QUJsl+GmjhlvZjaOysFBVrSwO1NjDJTc9NA4bIDLOriolFoH04AKZeOBap5brFDTl8Us
NlIpxBPCnVKaeF6vKJFDBMymQBAvaT3wg1I4722FUHzaaGW6iYxm06R8PvTg5oQOscpKrn07IMIu
OIAcJGgA0xxrzDdvmfr1VQJytA7ggeWYB8Yqvo4sj87E5eSiHs7Cflwl7SpV7iAVZGWtFnRinoQX
gVyJM+IIQvI/8nkNPW8uENObk8yJHxHC3ZC5wem3TedCTlVoq5JY2pA/S4DK1HAdhABu2g6kZQMO
MW67fmG0D35Ln8apHEZW0YLaIXqVSlW35bn0rOINoEqLI1NQjqYbBrZm1eW2Tj6IUS67oxf4JOKG
soVy/rVgHny2yr6yj0YmFJoEIjXaDdrDlCYAz8IkJDIvMZ6Lkj04BIushm0mhcp+1EkmWjI6DGnu
+cwNK5wt1293TYzR92vKbd/5WdW4kFgSevK08EkwfZx7NnDAYAeVpksktzv633O6xKnrvUJYO1bs
BS12TlIQhDd5iDOtTED+hJnIPI7PszuP5WNDt0p9IgzNaPOwNMemwpyaaKO4OHM1DE9N0pripmiG
CmItwzO3oS47N28RL0zOubasABuep65zQgGYUoXrajTOtvTRqa8hSsvRdUKivlR9lXHFDF89uqG7
OUmbAXthWTX1GcaP2ThUntf3BDnnJuzcWJSQUPM0iKbdcsmOJUVTmU2ZK61hBYk+STt363sw4pFp
sDa4g/lY5uQoRz2ZZvmNLvmxXWOXYHjapIfhN2omqSdDOWq4JTnTsZ5R5wk0FbZfGUcjXksMpCb1
8aIJohTBID7XERyhDsV0JUnU6JfqBj9mIvjQrxnn8OM0Nd0Ahk8D8ZutGegWEaAyC1ZDAKijLj1H
nDKBPfd2Wd3UDwcIP2sz0ds2QIYn64rWctV6yqy9ajslDw3C+vad3aebyNoxQaA2RDBV41PLtARi
bhoaLD1MhyL/YJEt+7Mx5rn/kiW+IGJUr1bcx5vBMTXBgovIbBQV6eCWen2cRtindQ27YU7q8ckt
0dk2+PbITQhuObPqNo7ayU6K4QFkppqHM2DC0vrf11733nqs7DRun4emdo3lSdczdP6o6M/biBp5
/BRmo0wyRhBsIM2mDlrdgVuKbAo7XNBTcwX7UwHO0kzMJDVHaXDn+RbXALx9m2OyNwhzIAsKXBIr
meE0yW5tddzuZddL8y6QmcGQa1QGdeSkWMYsecxTh7lPaAdrM9QJfDrm0BwFB4f1YuQY0fZVoQAh
B1/G7invif6vWMJhFF1+HKE0LGwcBTKoBYcpYIDBhL82kMuHmrbkEX687eZEYnbEnZq9I29Y2uCM
ShY33UMAAzTFN3hYQA1RARYyHf5V9Aq3CuFUNne4NAOPKCfnb2ElwlZD7/gmtONASdG2LK8+04IA
pbf/8/31V7/9H/8d7Ni24K60qTP+663MtW/2hcsqVOeNThggm/Epw0nxDzkof72W/7gkpcs1ScE5
Y8g10uNP6QsyU75GYYHjRxuBOK7lfMbXcuxar71gFBntf0hJ+GtEyPXbMimgtlyBO4SC2L+XDsVU
xtDGgqzOWYGPV0XBa7h6dY0ampUrKROTCpnF/Mzj5p9Cc66f2F/mAZ8YUskp4jh8euLvkci1uYwi
znnGei8uMATlBSLp2tyZJnTYv/3h8U06FN+6vs8F/Z+siz99qlzWXjl6/KdsO5iZcxJ3Fw9+8g+P
4n//LK/fCCijKxkE/b8n/IIrFJ108Hy7+CM0t1vDNxOX3jfX7bEZ1C233JJRYuQUf1Qv/asJ///P
VmT7Gqz3v5/0n+uk/suYf/3yP+qQf5OBwFBFY4rtW4ihyKL7vQ7ZMH+zXFAbXjFGeZO+ZI8Elf81
6DN68zpb3vWB4eX4r0Ff/IZ82xEm/xOWyfEr/s2cbwvnL28A3S3S5XmxJK00ZsDv97ewvIasPE9m
v6TKXcFyXxgXmVXucjMMtSDmgg6l9bMBe751qjKwLmk3E/ox4Uu+JZaw/CVTe85JlRPxfQL6/JrZ
jvmRTnnzQkUz8kRkLjgbTdz2FfCkaYNuBWP/WcOKovKZDOzupp0ybgeW5gC9Ig53NPvGa9SBG8ko
9SV9chTk1vdO4ZJ8ZsOkNtvF0M67BTm5fFVYYKw3i9iPdN92Y5Duk0yl8w3UozoGKFrId8ksoV8q
C6MRCt/EEi+OYef5trGok3QXKPoNVF8+b0fZC01IS91YDm0sDep7iT9lOIrFGpt9xtZAsLnA6fbY
uQ2S/z6Z0aAOxChdzATpddJkOb2MyBaYYEdW82thZvvdyGZ6Sn3RMxMk5IXe1Z7r7KdOKnU/Wi5G
hGiJrbbYBv3swJZOqgWGb3EjpWgXJGNnr9cx2KxDqvxw0bkXX8hGqbAuQCA+FxYQAcBl5Qc7NK50
T4Z2XY7djzouCUexDNG8wJZ5t6qa1eDtulSxBzCSJsPDdUv7ESQqHtFFTdUvjglMlMimOipM3Wmr
+8ZHs4pBst6BBHtkuJbJDzeOA0whEjP7NhhhsuA3CguFcX0VOk5V1j6xNAbe3kuCEU5V18RpjYqk
TRTWwZoeg9hbzf2SZfrSrxA7mJCaHD7UZG6NvCVOfg1xl2CRynuegnYpkMkKz0A9KLIAQUANC/Gj
G8GL9uR1Md536NNddrcU3cFqIr0PO90FL5RBXjMzFtBxPysXgLAsIQ05aXT8DcEmRmO7yNxP6fln
FcxVs+eNdEeSvzDVafqTISFzlz7ZCWdTzeMpi9vAM8w326cc/pwXY5dGI4sVod/OJF8wiEzYCxZp
U/zZS2R3DkkxP4QWpPHYq73gIw9i4B0bXWCx7UUjblel1c9V+Rkyn0r9D/bOJLluJOvSWwnLOWRw
OBzNFK9jK5IiKYmawEQ16BtHD2ynRjWoVeTG6oMiIlN81E+aqqYxiUHISPDhAe5+7z3nO9UNNRE2
CSjg1WPuReM5Y2cAL6GPiGQrC9W1u1nn5cdJWd1jGnFE2lTM3r5ZhJy3QEj89DHy0/h6BmqKjdod
U1T1mURga8UG7vOhxlQYuAPHS4TTdiKZ9jvR6QCOnNP92vs7H5MkJttLNfBYKAyNK6tUdk+AUDrO
21R242m6WMM+B6RQUY3EMdoaY5rgQSYziHPZmeAesKkyEumc/JP0jQx5QVchf0kyqyPk2G4eV5oJ
EKbC67apWTF6m10Ii/iXLZJk/WgqGZYnlk/pJFL+VMKUnFuZ2uEqX6u7x2bxfL1z7SEV+8Xn+OlP
wyq/sXJXHbzRbNDj+KZoN0xiY3Jru8647zQp7ZsRHfC3nHa1xsSOZORiWUzq7lLIDqpBORU3S2/E
l3Ze495NkUx/m2I7u4/zFaNQ89wjj6qL4h2JoD4YTPgZhyW1iI0eGjMHRB5rFEtgh3YmJ/7qpGRF
4YQahQTTtgXNDjlFzr3lp3rkwOpNzgb+CYP5QpTGuT2E6tuYjLJl6jbgoxY9fgDoxUwzkxbYy67O
y6Y9cRe3w7bgDkPPgtrYB+TK+bBVYUbkSII46gSzKxbYH9vaPzv8vyzJvvg/7/C3//5f1R+0Lv/9
v//4XH7947r59/8pvyT1t6e7Pr/iz13ffUPHjFYT50mXXp3w2b7/3PUd/kVIunQIhkwLeycnhb/3
/DeOb0vOA460EdWb6z/93dwz33BM/XEc9z0PqSGtK/Vb2/7TPpgrOYDCbFcehxKPKb5/VLEMtRE1
Gjqzmm1kQoLD7+nUK6TR4Wp0HbuUNrSb98SQF56ibbHE8myIjSGHVJW2bw0DcrdfoX5rzLCDo4Bl
Md8AWjO2DKKrO0t602kYJtT8OLxeO0g/++NtSgZhOhyM+K9Qa/3y00k6s9HDN+7DoOqMOdMgxHWc
RHO66bI2vYnk6qn3yLqmmSTwOTVhdIW1Wn9HcSYvZS7tM8kQ+f1IBy9kUGpm53FpMIBuddGUQd4g
rlgLo3lXcDbadVh9LwT3kQ0kyY0vTajGbwQP1O9GRIR71cvhMUWIcGlEobsb4sHGVd6U6QVmpH0+
9BlbI8gobARL1i7gOpb2u8pwf9dJpS4gezGcoyVfvVIHPOWneaZruWubmBoRbaXnHOcQdpbvgb3i
HrndVpr+27jX6NYbmjWW281YBBvrn8Xh77b9CgT/nxeHO4aB7VGjf/2JvyoA8WZ9WiTdvbXMpLf6
91rgvlEWfBcO/xSE0FRYPv5aCiT/tB76TY7lCr/amhHx11IgzTfUh9QR/ChVAE3s31kH1sP9f8tf
16Ls9VgMTNOln0Br/GgZgFe3AH4qACRkwvwCoWlmtpj4TOz64ZZsvXw7N8t07ZbmiOOleS3P4Gn1
vV5+rTmU6zEYUco8zvWhaTiXKqZBZVexeV2VS/+YtOF06zeyfmXReHYpG2+gw4HUXNsM0mRF/nnN
KIzQnlq4YHRg0/xu6lJnU7G+rXo+//DTt/+LKcOzm2o7Hp9Krn0Nuj7HJbgEndA0E2wyU7VJALeI
syceR9B8qCrRxXPJO4boBSpMhBbfWjAo8vTlP+EH6/TJF8unZI1H24UFiIX+6OO2CWI3s0FkDHUj
hWDij+DbFV4yhbktgSQre8O8bZESPajItsyAgWX93l9dI2s7H/cz9Lr3rC6RQV9Vt9auxMH5GnCX
l+Lp42e765MsXdtXrkP37OmXksxeLhYHSEHpLu1ljYXnzCh08Uo22A8E9dObgWvepJqma8ZqePyY
aezUvhar4siANQPabJohNQwLghjVWOYDDhXvIqYuqDdD1qTOIbQTjowwVoyvI+m68Y22zPg6cfsW
a6v2enQawJjuTczyzJ3D3LxjdoO5KAo9yq2h7uJD5tOLplHayaCJJDP7zh/UvJ9jyTRac+7+8vI3
/rRn51qM/jzGieyG6xzBPu4usclDL0S7EFg9MiyMTd5e8+YF41yMANDi8frl662zziff3TprpPRU
HGF4nyyT1evnF4oSA+JHtcDFi82DrfKMAggKOaZvK8w+eWFzi9CKihmXR2U/oA5FbbHaf7oD9kC6
sagEiA185bl/uuv9uAs+98CxLU4GwjsOtnSpzKgRAUPHjUpua2EWO8gQ35Y28xikAM/JNSD1l+/E
8UNsoUVZO7LcAlZySoqnN2IZ4nJCWwx8ltM+KAwTbhGMjN9CrfLJuAqdWC7k+zaDy6Or9GBr2tRi
OjYVTOPGvul2odM6r9y/X30WNgSbL1Z6NKCO9oN5sp1wKLmKHkAcCtU5TAgoeX/7jrHdcW4Uns+I
dt34fn50tF9iem5AOWWJ/ow2bfwkdGN/feUiz157yzUdLiNok7Hsm8fI5kk4bSUG9QW3Oeu+GY8K
1xcCj/qbI3JGV/jxP7REn5gnkW0bq7txcdUOvBTGBjQq+fiWrn5lvVVJgku9NyEGvv1Rf5+0Tjpj
LwFcqE87u4u8TTo1Ha2EqaU9k7Rurm6KYdI5bvTckxeRFfGzdo/Y9CwOVc0uNJti2QxtmGJ4lin0
4RKePWdupL5Xi44GVIw5AAs4B3EK66Hx/YOGIVzRy/DBecyFGrJtE6XTY6dERvRhhyYZXFSDpgxF
3hhd1UMkT2C2TfkHAxyFu+kqF5ZDHhf98q6XYMDuQ0JrrcPAw7TsRkINv/iTYUCTAxTpbcwOf84J
RDbJHAba/oA5xsQypkEy621XWTX6vaGdiz2UXA8GnL00H8zaGIptb4YRyUFhra5KDc9sx3jK68/C
pR4QlZWqElsSicP50q5bHW8RzaFtVcBO2q3Nmf3Oc5ae4AkV+2KPAMzxAmHP4UgohOXpg0XwFKJv
wI99YEptsJOLVgG0EXmP8n8Q8oS632z20ZIjb/eEzf3JwF2eepkL4NJkLPypmgvIsDWxWWFQZ8rQ
ezF1NFgiaB4R+NMi73azo6KbboISGzDYVG9nK2kINuKWrp2TDo4qjSVc1gvanIdprrNvzShhGTBf
A9VZ8dffN0PDQ8Do6p3omMpe8cvwIGWhWI3tGfnIB6ue6hnASbh8yKxkNi+nKo27nYAc5O/9mfDH
2S7K8NRqWYTPAO10I5JPCebcGLBt7AXj3GSriPRBhYkQ8qOAoTzvjFoXmglRUzx4cigewyQe8oDj
aZJczvhdKvx/nVL0HnIki3iH4dNwFiy/GbVINW62JD9PInTam4bOFMxas9BfYRTSRhqb1IbQkWHY
iRgjgkkCoXlaLTFYikqoctrwcM3Ax2yD+mvwaOtsBp3ncA3Q1nUcKZWUmzKZ5CNDHs/YKXYIWJUc
3UgWAOOen6NJHsbATUeAtqaHWnMaIK3tTea4WK5diESklBhkOYVlC04zYYL0eXY1A0FH0yXeIeSw
Hp2ULg0Mp7lgDy4mw94iB+jeFhqe2KkLYw2EUhnDscgyeZGGqHevVe4r3h9zLC1I2hZonkg3HrjK
NBcIr8kxxro7I8PdGVXNr2Wb0d9rf/bfWkttdG+V9OzpUM794l6DtrUeHEPXxCy3cxTei44J/Jnu
K+g2ph5gOdF+1JuiHcqYcSr8mU3C8BX9V2tMD+mIvwcP5DRUaMJdMexbH4sokJjxRmLKQhqP8dzr
dt6oVUeXErfjHjKY4+zQUgqYH0Q9LocYZx2212zp8gMAGVWhuBYMhhpzcOWJhx6yCzirxreGnkPI
Jm5pj5tFwWoMmEEIf0Pce4uYr48kvewFjhfWjsZj5gyzKbByAKSbokv0O7A8mA8aTvI5eJnCXq4t
r/eywLM0aesptfjBnuYk3puLFX2YPD2IDQdN/TWRnXtpgVytdrJGlDoRaJHCy/PRqZWpV587Qjt3
/EnhZZiissPaUVohWoIcbvSUa32S5M3Aa502GE4Hemm3iWwwkmL8G7eOmduQA9ySsNbQLSCqlXUW
bZMcwNvGTGr/zIrzqrl0OO24ARjsRp5aZh3eErjGJx4KGdEd78Vbw15cfVp41Yw1A1yiuaW9g5o0
y/2l3kpVj/p6CLvFOUWZgIy4VCMuacehc40NqtWfG+XN52YhaMraILHEZhji/L2YCr/a1axmBwaf
gHfzMpZ6nyBG7DcIB4AvytAJOncRV8uUQPWuDQXYmrANfJaRhYwc3YA48+A0ygsH0dZ5qVFdciP8
+iYvsFYCUG9o90fFiBhwca18DEhEg+OQemlHs2KyjO+8H+3HGSDg56quSMocF0ApME7RAmwGeqd0
g+MaSrXroaIOximaMzrDBpVj7eCz35ioWNsAh6L65NuZsHDM0JuH6DfgfFdtzOzRiArjGpQrFgJz
NAwTQMfUfoHa1IYg7aoE1+gSkxjeJkUD1iLFXbNbDU8fUzav8sxGjSs2xPxqlDGVY1xFYeH7WzwE
1W3oJEyPU5HEPDh5n9xl3eTd+1Mdfi96pgUbQ3OCv6DwmjxK3TkpCRSqo++tNxDIojJZvCdpmqrI
ilrVb+NprYCcJJTg043I84IwbBomYsjRDV5tvL+ZW1/Tu4fTm4eDdZ+HcefhGyi8B1QY9Y0y8vIe
lbANMMSKLbWxTKsGQ1uV5tqkBQu8s7GdeTdunebTiegnOzvM49wYh/WGMGuD53UWt1jpsMo1yFaU
0uOXYrBLvgnH1Bm7qwFgnVW/hzsL1xH5zop4cjoCWkFQ4RaYMwXnuAG3WJ6kdmSU4FR5fGUQGhBY
N521vla4JPhWh1IXb20c2wmsiGwqsYkljQ1sq5kNBl616UbXNO3L6dZgWpU3G2bPnXtW8f96qEAi
mjFVljA+GQGwPsbdVpQlS9S+AgfEmju38jvZN5D3Jx15ZbFrs8Rxiu2PI98/7el/0eV5oQH1tmq6
+FtT/nH5uUk+l5//OG1z2tTtz93p9Tf81ZCynTcmD7Og7YTYCH3n3w0pYdtv+F8ODWv2Kaoaar6/
OlKW+UatRQFLvumjulpTz/7qSAl7nUijOEAE49iO7dm/05F6WsGtQhCKKZN2Kr0hitbjUFdg7yUW
OjVdZwbQKdMQn8D9wHMuTd7Fslw2cQPH5qe79YuGzdOqZ72mC4sSpSvKiR8V9NN6pG6ZMUvyBa+X
oR/2iQkYOtZF8UptJZ62rX9cBsOxVNjkhL22Zp5eRvCq44wQw3Uj4pJ+A5abOJ22EBOtbQqZN4ih
hl9mSNGn0rt18jp6pTElnt1cC6XW2nATdCKVc6xTqryhn5dlbq69qhtO7JrQlrFWam/6+A2dVmVn
BbE22zCGAVToAYlkllWBhOx4kmFUQXPXzOd9LLNL0YnonJFt9CidIX7lTv2I0Ptvw4Y7RS+SGYd0
XdLIHSQ6T++UucR26sB3uE5lGe+d1Y6gysg4wFZSJ4u1DDQViDWBr6uBHk+g5Jb6QcRxCtp7+dph
1P1SWp1ELdfosyLMp0uMF/4JzOF+341SHuoIvbyHF/jENvtrrAfjRyFbj0wBptpxi/w268zyk5NO
ty8/as8fAh5tbj8ioHXCg/L76UdDlmvMwGPza4WT+UyXyERhISQX5hhBCGlyc9PbzUiMI22bmIJr
X/r59Oc6iY7+1+LuI40Q1/Wwwkh2c4teMoKrp39D1Toj/rM0u8ZQbp3nufqQwn/cyRHO2exe+UTQ
bSSshNcev2cvAGp3Vg8ak3x5Fu3fp9ftSM8YnLKI4FrgiwC58iGP+wkEpDIwBLX+CdnIty7nWFyY
GUTeBgLcy7d/1c7/1LXiyaJf5fDBaQLyxnv20TtYCr8qU6f0r9y0ag9uRFGg9eK+i8pk3Hmhmx/E
fGtH6VVrzWMwl8gwkybci540girRTPyljvcentKbrPHgSRYHq2RMDJLxI5OuDSSbxl3832qY/Pir
HRZkBob0tix1HIqTdXY9TugmrhpyUm5nNQ67btbh7uWbI9b7/+S147cjXlyXcJqlrjq6OVThCJ1c
b7lKSE2c8IEcsOHaZ17BgC+juhBdM32Wtf2YwAZFzY2hCcXmK4vxj6fg6K/g0kw5+X6Yka7b08/d
ISNr4nKoFusKQbr5NuzDS1fm4ceh873rLqSaCTTTiguLbAAnSM3hkaMR2ZF97Xo8ODqrHpS6jFsf
IKRYwrHfob3yTxsPRYgTw4A5iTu97iUQAjArSWa8/xn9/GIveb7GOvQdEd5bgmYdg5Wj4WRU0Y1H
JmtexYUCrZdED63k2UrRW86bRsx0dgbOpJd0RqtLjF2gjKZpYNA6YPzY2zEjTXuOxSc1Ou0lc6Ow
o2yeo8syNJfXXsinPVyeKwcXBGxqjCRrD95e35afBqnoEDOwQ0N3JdNCv7MQdh/AtSDujTIaL0ZE
ITCU7nk519N9UdVIWgqBshWJNUutTgfqU5v006AmUeLKcKlb4rL0hz9f2n+Odf/i0PTT0/XMQXT3
uVw+l8eTRX7kz4McRiGGWpwnOHX5nGDW49qfKgPLf8MJDWU2gzVErb7PF/vXQQ7ZIec3sSoQGP2x
v9Ky/s9RzsBg5DqCwlVhO5I/jnn/zyYijnC8w4yhOVkx5WNDP9rrkHuRn2DkaRASaIOmx9e4CzTd
8lee46PHmOu4IPMwUrmm7Tucbp4+xuFYEQegQIr2bouLzUyjLy20r0d7WaoPmQZB8tO38It3fF0H
f1qhflwPwTcdeYpCJiDy6fUwQ2EDgvsQmBO+gJ5FEHRSn78SY/irT8WSzzzHVUzoxdHLGbfSL1i6
AGPSzLpRrS77APNxfJV5FK8Yk+gOv/y5ns5I+b7WoTIPzfrAcPA6tmNlFqAC3TCOS+HZdEGeJNM2
RnKVwOaMppP/v4sd3URtzss4S74vLbx5OuR0gO4hnZnQXiY4MC9f7Nk3hu+KqTmzP84f6wzl6TcW
d6ZZ9nTMA1lr4yalHbSNABi/cpVf3D+UwuvYiQqJafb67z8tp6KYnc6KSe7z6jk9z2hsHZoMT1aL
nOeVXfJXH4ipm6CAY7NmrH10Kbry/TyN4N27WpwqPsyGl3p85cX61VUY0sCnR63Eo370AmOBIvJy
nsEy1LY4ZD1CUAJ+01fms6vU6un7xLeDTMVibL5qptyjb8cy6BCbJtDALAK5ssXLwdSEm0goASyu
AUGpu3QDA+JB6c9RQ6PxIsPoJACqrEajgqlHc2dNvO2bsvVJNg6nHipZMpT55VwKbwggufeCbr0X
YUmfOkcdHCeb+g0rUgM1zzUrPK+jiL6PbSLDLdmlcArUkPqfndzVM2FQMllo6RXtOz81tT5NQL16
2xLn/EPEYeq1mPv1Ez9ZYbgjq9OTL3hViznu06+X1YDkCJDMEPIy2k8KxxMJYlV+Qycge+cMLiRU
uAiglUyFiIuMjqvffmFws1CjmgwD1wfs6R/QcVD3BAMzvIaGhzmbuYcp8ae9fJVfvDASKyu+CGbI
6F2Oljh8VcYAZTwDl9/PG2uw1Dna0WFLf8v58vKlnq2m66RRUenzsSi77PUZ/OndTB3VJUrRm7az
pvzqTgNiY+h/yNygEya3pQot9Xun9nU5tU3eTsk8HqGNOrqHRj0lVeJxSSFAc/b4+PZYKedXtonj
d9QyOTlSTdnYgRkNH9cGCd34RApSzZraEABiycKYqEHGwdu+fAefX8jjK0Klw4bErBsB4pM72GSM
U2MjhVsHYeQMmp3ASdq+ViD/6ip/Hho8imRlr9/jT98TICsdx4ZGZe5PgBeINNxKD5X2b38WC88F
XwxXkTyBT69SjAKZO7BRskKc4ryqHMatQ25cv3yV9Qv++S1GwEVXTK1dJY/T2LEQKPWTXgMVIrqy
XeqbRBQgbXtr/iqKr9baLadDunv5isp5dv84t9EwYav70cz60Vr56f6VkxOtlcNqX26YjLawTRqM
zaXR77wadihhgr7zwcZGHCLU0AUTrh/debpy+rAUNQFUwgQYRmkrOzgGTFK9rXYij4idRvfFLmFe
7+3AO3eMBsF0Pra+gJInCqspALA22fdFj7m9HZyusbZehSFv78glnQJfdm3DQKaM8jOF54qpSY3j
EFQgrYBgSi105vkCXr9cXCKGZinHW+VPNoHyfEH7fo4t4iujEEH/REjlSWOVjgQz0RTjBl9s2BAE
rNtvM87FZWOMlkM0wThWoIlqKkgQfsOYUGsBCIXCKFBf12Eef8w9Zpg74WP2Zq6j62qba9H0u9Yj
kI6B0Frw4I+NAOA1UmRnC8oqf5OX7GOggQROVjgQmKyY90NLdZY4JswpbMxLb7HdR7vGqXIPi8Zj
uNSNEDNoztPcrygFS9ze4NidfjkzfYwTgVbo4D/AZGToMpGqMLHvlUlNxK5Q9SFmrlMFETAbhmFQ
ADd24YzJxhlmfK9BO5Zeu7V6CPDbsG5MAjj9YXJPolbGROHWpfwieQjyrQFy55FJdzy+Jx0o/EyK
GSNALJUw7yUjqnd+7hhfp0y4U9AXhb4DAWIbj7VjLqBSpZVsulZ7xUnliPE28tQQndbpCDAJFwt5
G43ha+NeeyWubs9I6Io4bfzJmGuz2tS+VT9oWi1gpvGKtmSgjRjDsUBnwPcIFWtrsPvFCOZXTJG3
d1LmnDHAqV7LM9w0AwPO3hg+Aacza/rCRUd0IiDaeJ/mlAeHHhjXvDecHJOdbgdp7I2WxlZQtEtI
TAvTZOtgx/Q1Ax8T9ycD2QCBMbCNB1w6Ec+5n0n5LgevRpxX6ujuq50Y1nzeFqE0Tj0FCyHQZh51
G+hCXb7PdLbQQwM/+4FOAALKBi1Ydz83Vdue9Eyb0g0iiVLgWZ3djzgaQownQ50CBp4TeUpZzY2l
v6eH02LGhRikxRCZe2WOmdxogmmZaZGl4n53CrPIuGfSTr8gLpmMtzhTCGawEsamZ/gguvRCg9cS
Gzt2hvqRyXEBHnPl2Wo/GJx4OVG88fVXbdYInTkuNg54pmVaosARSX0zow8sdyG6nARC12wpxocx
k7BMQOAPSlqSIoh1T8woAGZ9L6zI1luV10V5ju3CQ0LhwzzbKZnYXgBqiDNwZddJcYlAx2ov4yTJ
ihL+kYvr8dDKYgSI21LUGhOcGkw2wG2GfEIGgS+q3HKns+zMh5EDbohyj35Et1SfaJ1Yp0XqTv01
S07c7q2BTvoMOKxWncbeQ/jrA+bHvuu+NUlPIUNmpSJO0d1Njh952QmpVsmSvU+9TCDfGafkahhy
WFS05u2F6CpXpFHk75Yl0+MYkIiEv/x8cUA7BVNONG3IbfVAMjT9tKtry7+D3mt6QZTAiUdp1+n3
MO4x5o7FBNeOYKK83FdjDj9rtB24OM3q5d7YlAl+YBtSlIFNIJEXEPIJRqgVJLBtPJQq1onR+arZ
9nnu9F9H8J/5Rg66b8+7bJ10AtmXmKemIQov7Yhz6q7OkhlWNhY6EkGWAqKcN8DLPpkcw0x2oOzS
t8ZUsWUrCViYnNoIY3ziteDtNfFkxcYapX+d2xGzbE1vX7HLY7sJoKYVt0CGvfEdiGbKGIxcejo4
KkTY11t2xzpdY3bZOHVt3hg5KW9noKtDAijMOrpOAYvRTeQl4DQdJrf8DhDuI2lW6ICAwmXnFfoo
qoq5rcIAjBshYmPqxeJ0aU2kLzj2vFvulEXksDEWH6s5IlNHVE7+rQOdCeZxtBA/kN3kJxsWnTI5
k5UXPhqeO/fbmkpCBhJ6A8SbwagfDat3oVeglbkDEN31cMoGbZ52QpA5EaIcvDRGQP+Hrk0isv8i
L1xflsLP9y6rynuS00wCYdLGupvQkJTbWqD3DxodUUq0BX3n3TIvzuearROwjmkl5iY2rOpTUXWi
wm8n9Kmvk0oHVkslhK+9Z7XGP7K8N1YazN7qYnIlE6cbz3k5SKpMzbK+tFNEO9C2zN7cLVbYEppk
6giEdg3QdwMlquVDdiq679MWRU+BUldvzKmy428JZqrmnj9TVacNCQE5D5CRqo9LPDv1eQeBsz9P
2q6AaS0A7e76pofp2K8IgU82P9Zv0Yq49aloxRhtGkDT49Z3ehv1XNzhtkq1aUW3TK9VTOgnk92N
2wBj2uAnyczLlrjcdpsMjvTWQDrahbXOrOrMy0tYSWatSSStLG30B5+Oirlf4iRcTufU94eLMsPa
f+6x8CS7ybLndFfhvFKflIVRFdTgoLLxdAVNyj1Grjl538MmCXErAo7ajRAdwrd1MXVltgF63JgX
fgteiT28nFrvhkzNunkM48ppvo9p2KNJlZkq0AGCAg4qFubkZGnJYSDxt7aswGBtESf0r+L7JotC
zbfqjADG6DJVuzxJDTtQ+PPyDTYUgIzOGM9dsMxdHwUa+jEUs6RR7VmKiwsAJd4M9Bt9AiUFsUrJ
hsrZSd4lpuxBk6L74gUnU1aclIxHEZAbw0JmraV6C5Q3+QKIILJx2Op4HA9eJVlDE001uCudjD2M
IhnnfM5YfzhDWMVyD0Y/+z7HBsmMcemPJMTTA3zbJCokd4JjS4Ouh33r0BM9BEZ4cqGksMzC+0MF
fQ9truGZZKUIz5kAN86edx+LjWHipiXlu/UR84K0pB9so2YaRRHaWwHS4j42xQgWQ7YKEjLUlmRX
z/16f3NtvC+KhXfEy0k9DginM5Y9ewPUnJwQ04PddPpCRgZYdT9mXLarxkn2mwEZ4/u+HYyrVmuP
uAm/cb57fGmIxzRavx3ip9AkS8MC6U9Vv3TT93We8hAapjPcTfE0GQcz5Py5MWKP+IwhUk2zA0eW
fiDRXH1JlFmXF1nds8pDyEL45QDOmM/kWPbWxi5JIq+cseohpSQl4zolgAIRtqnGDR4ezKYNweFk
osYo/tspMT+mPZE9G5etlPPn1FgFUVa9S8eBiGnIHgXw6MiWOFbbRkCextVEUe8SUBcF7bAoFXQt
/pGAWG7edFXFikSctHpkaDCmBw1GmA4TKyphFwi8bMaXhuPu6CxMKEtK+jp7kuVaF+5zyh4osinf
yT4h/KnMLX22JKBpg0pW4s7pqjrCnpCVn4fOJVYDHD5scjbixkDBojELtZNNs65pAJyQ0+qRH0Q3
Rn7tdYN1syS3F+Z3XAgJt6SqPzbjSv9x8gUMZVJm/gx3nXBHtCsMO6kwYrYiyv/M3ZUw3256yUO+
tRhPm+RPxyLd5q3wEQzyTFqMnVv7fd2bEYlETpqfD9Q23l61tZkDqh+mckP+9HzzcikljzsGFFIY
7SkOndXGp7yjGtFUHE6R0RBN23HoObN5OWJEsSRUX1RREzr7JO4M/zDKedUyDQaRKH22zNeL6CbO
8nitsv2csJhsQRMveFKnwibj1yHy4jrHrVC+s4d28IB6RmrZe5GRWqdwLa2HrjJKIpomVsMbSu11
Fj+XZDJIkJUPoG9i9w5onTxVXem4W6+vo/e2lU7v00WG/tWcJ8I84EKPnIMRruxeGkkO0KBm7IeH
l+/R81ukGCVjb3J92irMp56W0bGO6zAqFbmZpYDk4izhSejDsgkI8DLvc3vu716+4HHDiD4hA0Hg
ZK73Y3Z11B0gU8U1SaspOY6Z+ZfFICSGooNzcrWQs/Xb10Joj6ifaR4XPB6OhRGZb6sqMaBVJPdL
z3uItXc8+Hg+ty9f6nnRDoMK+6HCqEO71TrqFPllmLSqwO0eevVHP8nmy9kj9/p3L+KsA+R1VrRO
ftz1j/ipMwC7oNDOQLhzEffp9yK14mv4f+Pp718F7yFDKd4ZBxXt06sUXkNpQ5FD5GtOMlYClwC+
anF4+SpH/iYaUdb6+2mpkJCxDsSPLoNpLvNVC7tbDh0Lf0sDeeKIKJwKHUujiEglXItDGd5+dwic
CXTebUott+yo2XFOW/NsWxdsTYDD5l7M7mksoszdIBGdfv/b5aUUDPBXpAf/Obrx0q8Nm2qaG+92
72RNjj12T/eVccrzR4iLWED7aKTSSj9uA4rBH6yunmlnAv/UHGzrBlZSXUPGf/nWP3sF4fWxsXEh
tGOreuTpF5yV7qAb4GCB4XRE5owxUQCJ9ozNYo/6NRfr84sx4SQqgmYdeBJ0YU8vFi89nSu1NAEd
pGa35Cii895731iVuX35Yz3r1bGA2Ss40cQ7ZdLxfnolywYEzUyqJzQi6gMixsZTtrP0ikif6BJ9
KTGcvW++0q579qWtqyZGKtrs6wzn2JgWoey0Wo/pQULq89ZOimpv2TzOPz7aP/Pzf7E8//QtP5uf
30eoID//rIL88QN/Ts+leoPvFWoXj5bkYV7Nh/+Znis8UNJzaKwzauEJ/2t4br8B4MTyzjl3Ncu6
q8vub4s+PE+PE4PPu4HAzkZd9TsySAR567P93+4xsjcXGQyPB4IxjIvPqFhjPqctk8x3sUsP5KSd
Wj/f8IDG5MsRBfoW3MetFr15FSmvvCGnM77Am6bfqnQSd5Hb28lmzqv4YbK9/rqaJ+su7LV3OkCO
2xlz528boxhIx+6Ibi9zx7yqkBVDq3WJNQmyKc2yoDX64rvV1O2NjEpBHIRWp0szlCdOlpTvuEfm
2TjV+Blr2B6A5B0PTV3cX9hmdUmSanuSOfXZKCPCfQtr3Ht0gQ5STctbsiJvhgU9iY9Zb7eomSgS
0ZyVOT4dbLENc7U9qzLhVu4Wq33K+dLf4bPaUduezDLBZphdWLAMx9Y7M/I6JVcrXa5cx/sGbmgf
0xI+jbPB/ximVr5xrWkiMFCdMU9MwIm542MUEUR/ITy7Jmmw8Qm/PJex2dH0AXk9hDf+srD68aNj
2Yq9tOISDHDmWIA2SCCqLYF5mFPh7YiDl/NoG74nr+m97xLG8RUAgru3GRfmUsXXopPZYVTzyeKd
hX59x93cl6Ogp+ySAzzUmHSALz/6EUEV3p0P/hj3zymVVL9NW5MYnhK2OJ1gad838gJxltq4Rj4+
6vqA7SFolwuvvjXtB90/mIIeiLt3QyvI5b1dLrusojmFp2Aeo11nu4feNPJt7O+FiYFCGx79GTve
tktaHthnQ3Jf6Y6FQGn30ZA3l9TNfLaKrnJqXncJmreO9GCC2ARqb5kkVzX99hM6ufEncgjOwuJW
Rd8655tJHldiFmBd7Ti9KgdVB3Nfn1FmUWvp5NBXsb5xnWrrphe9IoUa8ERMTG9CnFOQGu2erFs4
2PM29E8UjSBwU8a7ARRP6uqHPhzrLfxSBkTjtSnCgHkuUEeLbrGijKKbV1hJvtX+dZpBUrJ75u+z
dVaPCU3yZlh2FfnRZRyezUV90eb5SRia1JOU9+7/Ze88thxX0vX6KnoB3AUgYKcEAXoyvZtgVVZm
wXsXgafXpq6kJTPSXD3rOn26MkkgzP+ZvZ6QmYOuVa+wTfAh6OkXwSjup8U9yAeRQi89gB9j1Kr+
KCcMu7NFhntVNJf7j02ZnIU/tE/St/CGxMtrC8gQB2sIWrWW0LQZRnQC9qnOpE1sTTA/We5xeM7m
d4JDgOatjbSNC4bEb7XUDh8BdY0JltXO2bvSepKt+Szh9rRMsy2XyfMK0umSporWyTGyMIeun8Kw
89BhSOAWyVFnjAUm8E+zqP0ivkxTRbVB9iczoLaVR1V0B1W249lpgQXonxyJtoMa9vx1s6EO7Uw6
jTlTbDlbfGgvjophGSzkDTJ0hKx/ZfXEq4l0cMxr+9AY3rHX1p2Q3daiudx21Uen15+qr5u9mfc0
InLbMeA6HMmWq89u9Um0dBsCusSitWNFjdd3TE57wy8WVnYnD1REFUfQetWj67e7pmiqZwuB8DjF
vnxUY/E6Ur7Lhi79jeodB6yJQ/YOoclsI+Jh7sE3Y3SVipvivnHrduJNWIe/dQOgCtBpybXZxkpJ
M2+Qryu1SoylCm2C0Of4SJA6+XknJuwnpNzqunoVEkVnJJTYmR9cdIJeTJ9kILRjqzMmJ+3P9Dwe
SyPK83T5E9PMGtCqYlMbBTWunRzeLxM0I1kNrk5kcSjOOsz0DPFfuzGo+9ILiyoXB9Ul794ad27Y
JKZ5nx63ORw/i0WoHalY3RlOZj0PQBmaXYE8Gn/qyrXfnTyhGb3tQsap1XmdV/0ly7IFGKP0rk09
zvMFla3SXpGLearS4QlIxg43JLfzWLsTvps9uYxoXX4qYeyrUQalKqsjEaU7dC9/7Jz2l+XFp3TF
2nWCwXXxmQ3GydF7PNXTrIdtrf0YxWJ+mymRTqdR74rc4YElQv/1x7oGRO977W4w/WQvUGKIAo35
I3Ob4X3KtPUExIMOfrOryq9ZLutjz/8hKORK5XcgV3LwZObsO4vY1toxiCiZP3dmXdwwkZcbYIF6
vmHYCcteK/jhU8bbRSWKs1X5wyYtXSuqRpiAd5kSxIauRBhzUM7IsbGL0M+V1FG2DA4mgVqL/FRf
WX8FfIO57Q8aTQ5njqD+izVY408/U2cKIRFnpKXoVte67COxyu5BOfGpXQnz+clM33olqYvNF69+
B9PmvQFSZgRt1lb+zM2+JRlT6fu1XdMr/C716ULo2EuC/C9qGPRLZ4oaocJaPsngM3dihoBDfGmc
8af1Y7gO7LnZzmQiN94/yZRvXjIyxDWvn8dhzb4ch7ZYfZ14A6sV9rK2gt9J125+9yghvjq16z4S
3lFh2dc11IjktaPiy9V7gkMY6eCBqWbaDT4yJ7Pe5o2DMXV6+HMxarQsV0uzb4YCjKz/bRjUSI8J
QFRbFfOfPkHKZbqUtceaedo3mxZQ5dKscwSgdQmTWGYPce/aFzqu7EM5Vi/DsnhX20170D9T+rj4
cOdJ+KUd/KaC2px64CiSgdzY1yIvvrUpRxV2EQRSdKPPeaqaS+nr3T8EsuzHG8aFsjO/TrNwHhj/
1e1sPun3phGxrQA8rG1Ipz/NrcFMSAZGZloWXfwpJE8fASzu6pwVuhL+DWyCdTokWaKzri+dfYZv
0dPwIJn1pq0DrXGw56G4iFXFO9KFAFcKS+6Z15kMqk24aKZpSQrB3Q/Nj81kT82o92xL06dwQov9
/geOR3Hy2eZgYSn8SomdzwBZZvviEtZ6rJrOBdxRwtBKbX1dQIQxe36yqWKsd0umsuNSFPVfiCRk
H0AiF7Gza1f61c6wPaR7mKkeDXQ8UXtV2j3MOM0KM01baY6jJO4mvDtimR0SQIrXyGU/LMnCE200
bwYfwbXMprg761KPI0fhDs6cBf6IKp7l0CC0D1ytFxpXkOJ1GuTGxnmRmKICCgjtg/S0kycbuMpG
A5+wQaqmK4fNdtzZqiXs9zl0Fx/lIuhTLl6D5qBQD4BpXUJ2VVDm/DTwaVeGgab+TjJfDqTZ5v7k
585vrT3nznvPjK6DVHcvAfStAwPjLug7GCYdZ5/A6KCeUfIHDNjyiBFmJYPXwtsJ84LDpHjRVNKc
OcWuVF4vIvBy64joeu+h7r2r2RcnqlrOmSaqG+1rdVSbrEdYx/hSxwn3J8wSuDy9kWwZ78CpmutN
PnmfVlFaUMznQyKrP1q31mFiqfKDGyV4KI8xoK9dxlnYQPxGquckWThcne94lJDoRps/o1pPC/XF
jhncxgEJUsS4HFBoMK91BaWz+6kM8wsNrMQP/+1PAEM4yN7doumrW89Xjq//ModBfct8OVj1fgn9
ZfjLUn60iC1AxEiqaFnifwxt3fv2SQXnrH+NbmgX1NoR8KNEcmmOxrBEbef6u9mr95VTZldaLddt
3iWRkXGELZOS2qsi/2157gK7b6agQ3fZlg57Hh55ZLQ72UNjesgTTNyeVcY89vxgRWJOj0q2JQS9
8cBIKeBMuOlaHqS4ekcie50SfTrFqm4jpH03WJwOqGOcRKnGplal3g9toy+pw74xkOxAsAUIQlUR
UcV05wg+mcTvOFnWckMBCvjBfH5WrQJsCMEKPYM2BQK24EZnb8W6QsWfRf95sUwbU4KZNXFrUIfd
liJKKNN6yuT8M/XJJyaLMuzd+G3CRAABHQuNll+qZH3ypLhIjR85VjeqqJHlILpvu9a69dC68lnf
pwQ6/aLeA3qHTc7AKU8qEa6DTeN20ifXItc9dr7kDSeApMwFzm1zthChAivmve+1tuH0Y8b7VgNg
fKpHfuNEL5Yfg8zylusiALVEA1bcpZeqmD6x+NDHTucwbIEHxzU5ObYgY67NZKwvxlysuG1BVrpd
hQpeVSdrcE9+pgFas2wU8WA261Qj+DEqHqasX+iPUEU6vWfxYqBVS6pi2Uh7skwML+uleqJ/M+vu
fXDLH4eVRrO3TGrbgJvuzPdX/8qEM7/xkE1zchpQpRvaagqyb6WREN426PeEoXjpluo3yftXsrAJ
cVVvb9qS00YNl3Mt/OE4wWV7zmx3xqyT8WXURfW3KEZYkxa3CpnvLE9dl3h9YvncLEQfNgNurwh/
z1b0Xb8rbZtjtDMdhknNUbfK+ctsUo66NqfPYjrW1fRdVsslT/u9rROQ0kcy12uahN1iv9v29DE3
LsYKegN872es/mYUu04zMNMlr8Mc3TNU+FzA9nIohdhDuWUHE67z7He6aPlti/mYZE44uNaOYWno
gjwVdmuErcTanfTcynr8OxsS2zQVgFB24bpgGLNvCbGRTQ4hk3oiySnW1am9Sz/yzIZbZq+/Rd4/
yi6+pk2LIKAbO39c/W07JNwCy5XbkzNHQuE1mRbKccB5b0XRfVeUngQ9MAoMJ+qpExhomiR+sWS5
UOmqYSayxyKEyTVvZyEPhfK3w7RGeZIVQUHbK9Xw624syz9Fd7SlCAvYNVW/3jAVRG5mP0IThoCR
XZfB/tSAamb68lzMMR6SGZCFWrWL6zZHO2kC/a5h1lMfrWDlIAZvtNi85g5nH0oKUkxNY5jYRuQb
dqRNWRSXRPhmuEVTtW3R4kVVfJRz99QrqHxuepG0rCj/w0JWx+bUHy22KdtSUZre68YpK1IGP4Qu
VNjkvXHEt70pfC1sDHEkvh9W0gnzKtmrdo6S1j0lThVHcrICIn5nZygPio8sw74+9+umhIH91urd
ueBtNnPzYSq1ffafp6Bh4zpqR6lOSJPoklrLTq7ZBRA5VWvqUo0jb1HMxGagiMLsNvpMV7eYmoOm
udy18/E6chXMURHbCsQt9rGi576sPsg/QcM8lXDDLmP8W1C/6qAjqIH2MZ8ejPFcw1tvpdqYVCDs
UASxSgOx6sIeckfftpdyfWiHdIqQIW9i/C1pjaK6gsqwqt37C56kedxOmU6vFG7CGle184zFegpd
r51ftTo55rDhla2/MrACFIrBLPu1m393dKpYh30uiMgPPK62Xd1dHFWxBXv4YuZfzD2jKuXeWvvZ
cYj9wCdpdyBgZN3gkD7K+KPw/1jTdBT6tG7GkXjuKgNqAPLXejX96jMeC6/4nVLT/JuBR9kp/EQv
lVwOoL42Azf8GQ9pOPGfoGhpEtiMcfVFG8l2NK1j2vfUQgjYmvQ/73BN0nOQ+IT5FoO2jLSjzkZS
7DxhCshr4wGYxcaoJ2yVwBWLSmH9czAZmpqIytV8wa9d/M2mob115LUGaz1RJBKuokLVzog1Gt52
1oy3ehrPY2o8WAzBNq2D1P/gxXpj/s3biRwYnobXNClCAH5sZnNLM87anz2SH4GmQR/nMAf0g05e
Dsb2e9+sQQdKjR8bL4hj08PM4Foa8MZnjAslZcr9p1tcNIewA2BknXqAgTbIflquXtFsDftDs67x
+vnfNupchMN8cEp1TfT1DZNZlKTUW6eXtuJ0ILRAr98gJ+zr1Q9MlgenuGBMoDSXfjj/eZnc+azX
Wf3p01tANS0KXdPrt5ZXPIfHsc3TjAWAeaN1ByO0G9p4glTcRrET6XuF2aY0Lr7AdTkmVzwBEWdP
xi6MIBHxA7OpnRdbHBmkLxteKjdwpBca1D37PqdXjHYHamgYHJSj2lrCCeOWVSLTbzW2fgjWW6LG
31nzN9PHQ1F+2HkcWopT79uqiZ1Xn3gycb2dJq4BNJ06KXOde8W5jRz3WtLQrzsZTHU+fC9PLp1Q
tGAoTjF/LEDD2JeCuhinzbx6j3S77SpDnkfn0XGeKvdxSeL3xLaAaXMT9Rd32dAUipy/HDGlCeO6
jL4sN413nM3PtJU3ZaVQRqsTL7qqLSeCU9scobYFgivoBOS+07eNq7+blUc3Q4Uor/qnzO3creHO
pzFOw7hZm23fDQdNin2sdYd2aB7m6Z7nTp9niqM3LVDuu5rvbnoR8+rmajhktIDjUBeAUpdxeeJa
14CgdrUcdwNjC+RYLAPjt1OUt6Jcbvoy3ZtTFy4FSd5E9/2fbRvogGgoeNHqxjsXvv+5TAyUJEBU
CpdrLkaYFazhOs0yAu0+0ZLN/Q2jGyDoQS6PXVG3D/mUtkfiSdTMeEK0cTgLV72aRs1lE2Zg99C2
iViouojta8qI+GRzwXkdMGKDx87cUzPAFewhoQWCt7jfTIDVb4Lu9n8UqvsBYRe44ATWBuM/ZbH/
L7IgsqDK/c8I7P8lsmymnmn/n/8S/Rn+dwjC/V/7T6nF/I+7fkGc12Vb1gUJ7P8htWj2fyDv3UWY
exEqathdBfnvYouBQEMH3b0PmRY3/iX+0X8XW/z/ILdIHEmnwoJmNxgl/09ai3uPXf4vWgu1FrRd
IDM6FF/gnhf/Z/K5LLgETZ3JvJ/cjzHO3UrTmy9+Rw1Yz0ybH/QzphcEx51dNRfmZ53kUTene/go
oNbRjCGlUXkF1znkEhZvFw1rDehvLlKt757WGJ9qAqC6N5XFJdrP9i3emA1+Rottqde3I7O8oGbI
349HtXRtUJoMLkoPLu/E+IUHm4ERh6xFDnPLFhrfskaCBfCdSO+HDeedhAJNsws97O83b7amoKEM
aEP7aFnzHY5PPSVZ21bFjyS63mNOcjkLKcM/NuF4iRwjTt593tPAcOuzMlJnWxUrsx7ALB8U9aQM
FLAJmp2VbddBSADZFAHF+vAKVNG+LaMpDqXQoRg61b+qdP0wBrr+oOOu/kc+6YvispIBm1Fuh6bI
D2YmhrDiL73lXF3hvy/FIxKdcahoYArofppfM7dqWO5BQR/tmE0pxA1gP1m0CAVdYj+24M1U63xh
HDZ+GIS47Lu5rJYtmAeda2U9J9tusOKzZ8rW4G+11ks3ruJCirRuwgWYV5RUsfevSw07TFMo2qE9
ul6/8dsq+Ww8yjgY/JrDQ1KY7nvZxcw7pwyDT9OVDIh4K9INBgqFQxQzzoBFtnuAI1xfst79548l
21PMRziH5riogyK9upOqdtQda45DbOckbsLAIa89J8DUluWBqBcnEBMXhO2C6/TDzC1Pfg9DEm+1
oWM3rQSlF+NcmsZLpyf6de7dx9phmFOtBt47pyxJNYE1a5jDSY3PrivOTYZy3iBDjJu+lAxzzdK5
zT7fRlpkbZiM2XqL+/ZqmTo+GjAd8sqeBpujq9RxTdw3NDCzOGamVe8aw9rPDWIBw2kVJbX5VZWc
ySkKC0bOs9wKzWS7NrWPPASeSLd33WqLbWy6B+Sl9caUIT2q1QwT/icieWx1jgPVVF/jxeKWq5/z
glsVLvt8VB9ul1+StQoTLzthv/O2rufAO03CCS88Tks0sVrbp4ojdA5MkyKClTo2Eut2x22iuInZ
3ZUVE60C3l41vLj3Xj8GVDupm/DWZnmVWKtG5zCKp7l57mw47LMKEvNvIYCvKsXnqX+gcAxPUzHd
4jt4z+p2LEdT1AsQXzHdGb210RVwKVFvZQMEAmWIMY0ZjjXiqr96e/B/8b7Us2DtO75VzT95cDs4
aJURjvdT2crA416+mwvbCCapDG7J4oDVDMIsV/AHO+XvTXNm3VqVuGHnlu0zr82Z67xCWPX0rwys
WKrXnLbtHbahgEKoAwwRGlKANY/5DVJFQD17QJPzCcF7m2b/LFYVVxrpgWoC+br0wuHyP26qvNtZ
jcvthixNnLqvbsmdpBgoXdH84SvWTfgvuZoDCRK4KcuHMkfDXe9W0UnvPtpu+WGaiQmXt/FgWtNJ
SrogZXmtuwFUZrYzNLnuR2F8q7qQCVePWGyXbJh2Kq9jwo0FaMQCduy9Mp1aQb/buTp2Ijrk2utd
5gPnmiWHoV5x/eZtrDFSKdLTALcX6bLM++QV2ghQaM2Pkg7EXFpsNV2F3IaekwI3tKZ/14qPygB8
/Fit3OihJLcxomDtWASc3El7omhy+MFt8gSkLH7qqzgzqVnTrsC6G+SC0p+xJVKYc7FjVWzJd/T7
pW1cDklTeUiS1ngjyg2fpBqaD40LM6flPg41zs1P9NhQCI3C/Kfosc1aaIFJbI4BjmCGdy1nEq9x
EDBs63L3K4FxwzafeYgZ3oTjLZeH5X7GL2f93Gd5dkwFOoiX0JmG/689x6byGGL7MBC9YGirF6Nc
uLjQIDa2ZA9oADx3cZ3fYojrucaUUPFmNPr4zvAnsoo/hEkCO02e3UyZYG/0Xw+tJXHiYz00e8L8
O6bL7CrCkTT/dG2oFd1fmqEuXjH9ReWAtMH05T5He+wN42+n9RyiKQtDgZ45iBXtsclHtgWiRdAH
rTbsaMkIqxJXJaoPZ3nF7bIUTsUSaGKQBpCJXtb+jQ0adcuxPkro1T/zUno7etR+/L5h6t3rkZsU
QWVb3IznCR8BAnpcXVWV3ToEXEJrNJ9SsBgWqFxxB/mYIE1tvRnybV0/B5ugDQ39UHU+esrL7g/b
4Dbv9CGdAQVW2EvzcJyY5WufmVbvRMEUxzHXd9crdrn26WBymLrl4lryJdGWnshNV295OuAgY3S2
75J7/diXc2Q18rAmDq8ByhCetAdghzesRqeM0TP5+vrbdYmKEsm4mKt+mIb+sNTWVhFh9jvrNe7S
D/o0j/A+jtx6HxvAK8mYn2oHe0BNX5Gg05Sm6qtTtQf0qKByL6vLnE5pRy6pL5rPnM7ttavr17/r
/NwNbhoZ2CiYbyIZzMr658R2KHJ7F3OxmYqtlzPohmkUxNJ+toT9oYZ/lVvu5yq5QErcQDtkBdaZ
4JUGKPMehLOXcX63mBSkDz7VXgHZ13t2maRKjhIDHvBuD7mk4rSA+eSb/9vp2SFp7dAc2m2OuDkp
g5u+tUS+/Mo8LxB87ZtU2iKk2/rix/OuqzSSWPpwKKmW1CgqzrFS0M5JadN7KpOTQHBc0h2IokhK
5hEmCPFcX9qjTrvNBjn8ae78/bzKR5IbNbJCHSIm//Cybilc2MUl80a0bnXA26wH2aL9EGw5cB+P
+MACHg1MNemhqRRboLerexXmMC90rqda/6enCVvkAGtYLhI963jx+musU01Zj08m8ch7DLHmTkaS
LXArP4hJURlYAoJGh8eaF5d7IIfi3+qzGH65qVxlPXyYhoqmTu2two7sdt2uKTWOJCi28CsRTw+J
S9S3XHUCgWnv7/pS8PXqDmPmaUvimSXKOuNuPSvdpwXZSB4nd3ptFqFtq+VzraYtQ/1mT0ese5KD
lvOL+uo4Vj98lYfC5DNpaO2bqss9lyCHfDtTCeQMMWL7XFx7REFCOO6jM1dANaclx2FuX8CDU4ub
ueGQmk9JG0u+ieGp44Axj/ODlrIdSmNrp8uhX3Hv+zrRxWXYGdLeOozfFzE8S4Ge0tBqzDtRobDV
OGIsMtQEM6wPEiL1y1xblFbZg3/yNR4/Z9bhBErNfsEh9GE0L/4qr2MrnptGMmc0o0kbH7GZnBzT
PLu06C6DyUnT8rcARo+jMjZO0j1avfmEIQMNNvtadBqHGBtr/tlctG0KsMokWDDx2ZfWcK4Wj0Sk
NUerPv7cF/KoIpLJyjkzX/bvyNzXDsysvtJvz5k0ooXUx1NAMWUah9BPmTlUWwoyI1e9E56kuMQq
ozqz0Vu9Y8kIxeuyPb23aai7mcGMzeZRbz26fqtQ882/Sf9dpyrbcURPeZQscK7m9FaL6pPkypdZ
yvhou2WIgZYlgHkKk7N3UddhBtPRuEst+PLDnHUBRckPKJZnx8gKmvHd+M9oz8E0l1dBsJNTCWpJ
FohqCGOxRENBE2x1qUR8tZJrnH0xYtx41q0sht0Mo5Wqks+BkXdVEhcz20Br9S+REJdEnGdEsSHn
ERZ6E9q4k9q11oiK9VFTedsxxjrOGvOnc8QuJw7oZXwhtvbiLmBNCQm2DmK3Ze+lmLaJSanTSmV/
1Zq7utbiXdawa+RWiGbrYH1y4x29WQRwYuSNr7zycJl5tRut1pPwEF1sDFAM+70odgVjNRXMiG8H
9Jc5cN0zF7sothFTC8o3vbJ465iDZsrd+0PzluYLg2lcW0QTLeMPU/wHRdjXSP6WukM67q5Yd/lx
Mt7pD/9jI65ONQGfvkijanXZrRn25ZpiSGYNHXmjTnylsRF/egkO2qL2GFpsFhMWR88FMjPv0eC+
f+4lmlPaUBnOnyXqMsjWjsas5exAfuNA2ogNcyBkYVqcqwRqwD2mfBIWUrktPhbW502SxAQvtPsj
6czhkGQPphLflXSzrcy6Z0O6UdMs6xGp8N3s0qfFtvr3XC9+8vteiutO01CljGXXr9mjrUYAf21G
SZf+M3Tasc8q5s84l+zC3eZx/9NRJqx4hHzpXUzHvFKEHQ5lwQSTidhG1xtSzVZI4fo5YSt9yH2u
eSYdkJd67vJrSyxsr4hDciotex8dv8wn32AeXvVXbrhaNNe+OExLYT+XozlEPtkRAsdu8RXTJUuV
7kokyzKHM3NNFUAXXr+0ZCSkNM8aMqzhXeZVQ4z2iEwFBkL9wBR+caKxXLUzDUvlshXahGSguXhz
t0a1Wv8Yy6L9wkhcEOvEhP2y19A9V8+7NxN30JST4Y4PT4yemaeBXQ17ema2xrnhfLt0uxqHUePv
80bSG8QMO7HfiPeC+LtnqfudRmIcw3GS7TIJYzup7+nkLOfcsXL0fmiXGVcSRasuEbI4u/qZWLh0
a+Nh7KliJVFCDXxRpjQCm/1K20mZpDi+1oIACUhgoMZcNOYNvRtJA60I4WdjcbB4n1hHM743vA6B
VWrOfsVXNAT0Vi8YadaBBouY8FwKlsxSRFrK+3Sy4LCxGCzeHE7HvZNnrXV1IRqbpPmdjAwnMavN
kCgElN5Fsp9KH8gWO8EgHK3mSAY/IiDLyBNdVBYFbbVs3CtAKQ2PAby7Tck/3E+cejczrXCXKVn5
5WmVbh8ZHZXKC5dBW/IbcCbbiXr4SuuLbWEz3Sppa9wcfT/dKN/IDhXebhzWWqzeurpJReRYvEt9
oe7HTjjfTq63wylZcXiEOErcLglIvWjGX49tmYSo2+TtCm/N7guxz9dC78TGNjqjvWizqBOD4TYf
1CGu/bo854vUZej3WEkDPV8JiRK5k25/LbHmL3DQXUc+53TrGL9c3FL3N6sJSM3LUKNL0A4sP6ps
Xc7jaK17+lKriTOYXEh6etneXAneP3XWhK+HlcA4xaQOWJky2aldPeZlvLNHcOl4xjhZE0Oq7+tZ
W3uX3PE84gGjCQNmljJfNg1/xJHAh7BL5ZPDd+Gs+XBxBnQqrF3aHWJfFPZ3Y4t7ofXoj3T4I0LW
dHir+ECNe8qctZOzvauSmLOeGu0c9X7S3VsrPbulTNjQntDJAKO3/vRtUp/0qAw5/GIVcUDWF/Z2
7Nt0J2s1YKKbm8/WoIR4IwvbXA+LrnQzmPyYoG9VKhg0oBPIappr95SSKj7OeZw85nEcp1uvWx1M
jDLpIyeTJuH6ErpLl2YfVH0Pp1niXp2AAoSWTvskKNKR8RWBJe4PRWLgWo39AwVR/nM72t5Tl3nN
xRwn+xGJjsBagSx07Id26kOnsv33ccmxlxA+vl+382IJSsIo48bpBlKFmNXU0amq9v7tL+Tw28z2
H7g32YHU8vwwYKrZdKnb3FOjBZ406ereu7TT8Z/eezzrS6zjyKO34blmLn+rs16LukKZJwJk3BeM
c6ZTzzW4BWeIymgr1A/FSid7XVCUWibmc8Fy+UE7XHvMjSZ5jsee84i1DPcM08yUzeYwfq0y0/9A
AGf3rjL6UakpkDjq6zLdEQtdw3wYjL9w3WAjjrNRveWFshkvJpqAfpA2V/LM/a+R1DeeI9ACY5v/
03JagzCsrXOzM0dcV8yXOifCpHbVS0hxYc36wqE9aaenvKuQcwTK9KdohrhHF4Jjdh5bz3k35B1O
n7gD3R1iNhj5GFzfKMolM9pMVM7RlSHJItf4Ol6ZtS7om4tO3sjv4fY0Fodk6yacguUK3tuu1QV+
IjFNZTRJuhkYvxGfI6NPFa9HGcUqmoNYv9L+aQGpEcSe0M9MPJXrymd3pmKh4y08CmcVUYa4RXM/
9IFtpRnZr1GsHHGw6KijWfbJQ5J41vMiai4I1jpg9MuGF6mnIGkYPQ9RMtnyAqbC4traPq2Fpa6G
3cW8XMI72QS093ze46NgheHY0dfhIl9EwWTAZLSwL/2OdkjygUGSEqp1ekaRfBe6pJbUYO7i9UA5
Baz0TlQ83UuNgcOOmaSO12lJL3rJdmrnO16rcgsd6qNT9nOvcxJudpr0TxKwa22VuwHvksbRxkXg
rny1n3yaqMyYY8cah3q8TufFG+JNk+VG0Fpg7u7SzcZzGTQbTT9frGaJj1avbC4/hfhxqlGjYVak
VaQ3i/NWlKxOwghn8wHfYvbhDPlJUTz3LUnyXSolxb+FgwOmAkwjgAZMJP1Gqd/SEuUnxT3WMVba
1pP4BPs6LhbeIuX2+zn1Wv8wkhGiBrjFHbHj+axS1GDf/CjdOv8hJE97XrGKv9YKlJNFWctwVljl
q+4I49Np/PYqBl0kdBAMGk1jnTtt6ag4pGkxkbmksYVOE3++4ZNcHxd3jBm366PznfdWcSTtD41j
NXaTveh7HZTOT2uU7jnlhAScxLx7IkeL8cQydjdRl9Xeo/Bll62ay53LXXe1pm80UT9KyVxoik9E
1DAVjKlJ2F6mH6qvjN2S0thDnQzQheaWsAVS9kJbCfUW+GSSzD/osYjwcB87nW4PNnIM9f79lZQZ
bI21u8xLNTBz7ggG4MBhnJVjNEic0CoNiAQJs12Sjs7bsspQ1mLfmlr6M7rYvK2G9gnwrSGi+Lhv
YgfA8WpbW6m5ZxfVF8+iT7EJhKxmHOb9oNiDDFpzCgahBF3IJDTxK0jHfEdEMQdsWukb2Y5OiEl4
fXCH5hNr+28+y21O32xidmSArbo+TozgqQaTDWUkyXEeqzet1EIRd+IPHQ9mSAOcFjlUOdEhtqOB
ID60Hr5VRumveNjGaz/H7m2qcyYtWtVHzLJCNWG30DytCxjs9jentZ/nJaH3UF/bhnU1/jZRhREh
tos9rjvK4T67lsllIyW8Wh5jv537QEMVGifhhmQ+chLgwJfNfVtTzKPG+TFOnP/K3pksN65k2fZf
3hxp6JspCfaUKKqXJjBJEYEecMDRuOPrazFe1quqNKtnVvOa5OTeuBkSQYefffZem97Wht/LVNXB
ZgynN0WND99j7x7Rpnjl+kma3CMiwPG+IwAKay2ly6QBwRM6Rcw+aJtWWbudJgoicE/qfetM3uEG
64MiMfJVbvrpQ9tVzdW6R6zAiP5Qee9e2O7k2B9TJN2Nvg03jq+vVhkN2yktTqN20v2wKIcuynJZ
VmZPv7Kq6cTAlMr917UvTn/LG1DIYFGoCbmBVL7XxH6Qr8P5J1xmD8HD3DJeA4awKUvW6IVzUFqP
FcU1gxnUGzud1Mawug1bmE8dthqVTXBjGoc3F++RiW9hm2DYpPjBmx+MkHx5xT1sPRgYjc0k4Bto
qYNUw75y0RxxD/TXeeaJKSt1zyph4Kzziy2Awupc96V4ihLzLoqkdRgNfMSWPtup+qVUcOxEdwqX
4FyI4jX6K/XNwxM3eHNVt3V1FQQzf4HDoREj6++JYxufBeUOF/Kl+PNVP+45d8eNV1XVKazxLjc2
P8w8tsvVt8vv4W+Yn29axlYxvuHZ4HKWKfuc9L7usxcX8d4s2hrd3uZmPx6gfICNKK+sBvd1GOxh
ltMbHIKP4RoPbaDel7LfELy6NN6AG6x4H6YluOoOC0Cvm2shO++rBbnzSK9etbBh4rFVpVmdogFD
50rZLuWG/biuaKbezAs4ar9ttg7koE3NdmVHXHY4z4FztBHx1pM538tEjq9RVGaXhOiNZw/5o9Us
SG4D/INRKIBgE73ZWRR+dR3rRBAw2r4jG4+qIwEXm62LIHZrdDI/9UKQprHSVZhHNkLgvJud1Nq2
o/M8cpTEKlX9cWzq4VsVOuAyWgoeCrJkOS6LZjkTo300pPVtO+mu4kikwWDNJ3p0BjzU0VPZsK1J
cxJws33QiXGi/fpgN9zPo/ZTaDAVzXSajXrgIk7RkCuoeJILcqIQFZI6Bzsw9RJt3PxxJvAtFT8N
DeS/oPc9Cqy+uNUvVdbHusjp88ZiuWNa0ns/M7PtZFevGvFxymznZayj44iQ15QYUcf6ryzIF0Fl
tnxV5PbeVG3gw2HbEmaSVpxZ21uL9sdT0HcfRZqdoAmwJGCzjYdnUOM2oBdjw3s5X5vm/B7I4E3W
7RPjbPXCj4PRw5u7tQgPuFFXpYtirFIR438/O94RL+mpQEB6mEczB5PmXYr8Fy0vBYEpiS7TYXEM
wLooBsKPfLLVd98r7zLl8/ArT+cRG2LhqFip8aak512U4OMKWEy3xg1vQ9gxumK4GLgGhyp6TRlB
jBObcYwVOmw+2tTzvohS5O8Vf0uff+n2fQKJBjqCe1svAVLYXSxqo6pju9EDVxgK8nDM4E707BnV
OZHTBTpoGIciM+8s2JxL3AcsolyAQj9BxhUDPab+zWU0ZX9YTOuBcmIOMFyj1BA4LC0Rg3+bGmwG
96B8aOcdlnZaaOgw+3DGWc93ietoxE1Z9AaLQ2Wtq3bQ/xcZ8L8mkP9j+0Rd/3sTyOdX/f0vnOrb
H/hn0tb5BwNM6IUu83ZkEqH9d/uHbd8yuA7mkAgHRujdSib/nVMd/sPmwXL45/wLQMpv4eh/2j8M
K/yHCXzZMtk4RoF9I1//DzDVFh0A/8X/4UG996CcOixaMZaAl/gX1gfBeWM02Hpw+YF2EXtOMWXH
iJ47Aisyp1aKjaHHMQ9JyvxlW2Jq8USMDR7j3CJNEedYu34pp9DDjkRf2h1BN5s8Y8OUh789+Gk5
PUt1Wmf3A2q7S9SLBuiXPEpCWcVlGrEbKmi8+LwR2auH2jMGrpIFPDAYPNq8LknppIfIaNhdJQlF
a3cpiYQ+dgHQjcQL53dXNI3eLsaoyeCm1D4tVATiU1z3dmH1bLwGRTtnKiKzp44OVFUsrFniMK9T
AIXX5KYbInYayHsb84Z73IxtO3INIEJV7vzF9MA0dulnewuwtbYf3eXDlD0vhjWdiKQg1/fhsAb5
pt5p2BRHHTUhfzE5PvWwLzH4tx9kbVkxj82vKqhYnGprPs38cleDdnGYGkH3FdzurOQAlkMS1dU+
7+Z+51GHd2ea48XIIcxU9oj7jtF6bUWZ3JSZcvcNkUSs5GUTQ1D60EM+EUWmR6ypZfBg12aCxs3e
16/GODG7cU8U09vozHnj8J1O1KRMx8w1mz/smYYjG0Jn14R9+IrdhXcSDbWxmbRVXHil3IuB4tii
TeauWzOmMZpi+h3N4dYWAWhwHUZ64bCGuTOXL97YWwr3dG8T8E80kOJrmgNd+sgDq+xPY1QyJUmC
4Rvt3+J2oVGH/PwakJ4BoacfLWO64ZYb1+Tdn06XYsrhIxbpycUrBf6yJJ107+n2oenoW9yE/ohf
DggUqk07csvyIuS8lQWYfWEO7Wz/xRbI79yqnksfD2ZYYB42Q45puvE0+4eemb9mZk56Lm7suQcG
deiKHNcueinDZRg95jn+ka1vROOdLIwpVok9Xxcu6hgMprBznrKst1EZPGAzE2w7d++IIU+OSwFJ
/E4icOdHPvUyODMbffNiNd2DgRG7PHrCxPs+O/0ndYLjU+s3txwykGuuAilSxj5hG7yvwuZq46Ug
HyOG3wtZmQN2a/e1vE3bhdDWA1RfdjS62dOfzU4xaqz6VIdGSAdXD47Ma52G4B6pqS1JCdjDi8OW
7Ucy8xOcKzNuvGxOdtYcFBh8p2DB81vp/iYpln50CBMt7Acss+Gwyi17un0ZlrM7pY8OJoVuXKqd
Wwy/HUlkY0KkXNlt57wZ/OfadxkuNIgIWRZBbLDVPhpaJ8132nH3xNfqijkOtFv5saIjsztVASiT
OA8qAyfy4M3Fz1SVZUSQK7g32hbVuZ8nz25X4zg30KmmDAuQ537qwkN5bnXwA/7tUE5SnDmlCPnU
i+QzZQXG0likXS4P2PW8NxdXEG13cLOJPpjfk24cDNTz1JOCGrSjfnEgCNyiS1Dxhh563rJF5YY3
+5QiSJRO9sxCaqH58phHOXObSiQNSsT9+u+pAvu3SnDqdBsIlBRJRiwfPJLhJlWEvDaIeBsY6YpN
3xsYKwT7Y/zM3nmAKHTlG6w2Hk2dd4EfjLT25FzAU2IMGnWB5KoPkTqYqOJjZv+F1YBdOCLPWnbk
ajPgBSy25+UFteNCmkuC9hCSe4G1ABeoUCQDfWo5+bc2GbsTXXgORLzMPbpdbvyENO5yeqYtdi3P
BxJouaPutmi6LsS5Tnpg58bfZVpGsQV78bMbmjdpTN42rwN9rLq23XZA/k4W+F29tPzcpUfE1/HI
+hn5HddwEGNzg+HWmt23mSls1eh8Ofo5ssb8l8o2tSqlKdadyjOw2YXeuFHuq4Ygbd5mjxy6yTkK
F7HusMix3eMUWffUke9w4PkHD+bgahD+8gnrsd0aZrB8uoxwnGRJUpwJDlYHKCjlNezd5ohx7sIC
8I/qahxklPyFRx+23bkeuuU4q3HYtolnP5ZLOL53PrcrjtvwkJdTegwnkRCMJtngcSB2CJsu6BQt
50vOe6bfiNkilNDY3hfMvujD0U20iex8fmDDU1w1jio3TPDJswffqypv9mjrxlnQPEVS6WYTw5lt
YaMxJX+TwD+raTjleRXcB7N8bpKahJHTRdLduIv3J8zUo8eJeUAUm3Z9kZxJA8ZjMvG7aImqCvtL
WOPa8uWDUWNs9nhp1l1jPtlIbXhjrrXqTimW7iCQaruAwjjhVCToIgRJAWfYF/3Ybdl7AVetMCSZ
ORs4mwa9kY9t27v6EcQQKfPSj3uXmS0zg4NrLXLD7999hQvAf2oexFrPbrTL8iC9U0lobnn130Se
Kjn6qh7WqWuk365F9GFZFpucZFnG2RS0dxZWi6CtiVaSFV1Vnv5BxJmvIevRPs+ee6ndVWPYF0/c
Iivt/Dxy3cdU8pdWmGbLLnHGP+3UXktBXAsP9mpwPmXfx2mRQcgQK6JdBLBUGCvCiGk3xxOAkZxg
TGAzTQwAPsA+pHdF5bDg7AvYJN05KmgqDJdiY/aphcjavnKn32eQmDxJaSZovuLISu5UdJE+qL88
xVw2eme3y0uBmo3piQ5hgkwP/hzys6ht1DomIWIf/2bff/iORMRSkx97AxWJq0UDm8z9rORccs3H
rEyi5zLqPMxcBGIqo0tfQ6qSjbXjSr2AEGVTvGomOi1iwRLGYRqkZ+qw5JOBelpleDJ66VdftrNc
BBsG4hc1qSif+jk2YFhsR2Lhq6bosx8w0NUBPCqmqTurdMYV0F2BtcWpqnVW63KbR5bFYV2apwyW
xVs4ExRgp5mQr8RpsVq6oM79Hd8gsbWopT3Q5ovUWoz1RS5jhmvMFePRjuA49I0NCbjXURXDSQUo
gpv3Sn09aQxYnIuFDFzU/g64jfqatA7r28bY4Da5FJbdrQvdwKFl6+fgTbSn4G1Cj4o2WJvJp+WT
TB9MexguC4SZPRO1cxl7KoRva3CG91nD318hkhQYzm7OBLcKWryC1vIQFdq9F1mnsIE4JZC6skM1
LLGnjXzodk0KE6K1jmVSuZthJoMh0sG8szPCkFVd9PHsTuMrVMrqOmuMYogClxJzL7Rvnt2FK/+O
wLRGCvf6O+2NjzlVuB149WvIPfxWnHrhHqjO7thRRuGkLJAUJqEtKOKnVLJHJEklCPH2ryzi+xh7
+dmmTm6nXIp+8QCbMZvT9MKtxcTn0BBIM2dWuBpvYYtom6OLYFT9nfrGVxVY2TELpnRDpJEFJtgu
v5i/PLbzsSexTszmMhxU26HB2rw4V7Oam2c+1ukDwhpNoWn0o8DMbPHKlftWem/CkP09c5BzmMGe
ANBqniyTBzXQgcagJlB+3JbTFccE9uHVAhAKw+uSneEwsqCGo1LsKzU5D31XLU+zt5RHJ3Mcoijh
XWVpSi2k9rYhBO1N5xTZS62y5i1Ci3p0C0vEEwndLbrLLSlk8F6Nhl/z6FzxkYv3+qZ3BTVGDbJK
a3826yvsQLGxIBn/RIUdndtwMd/ZUe2ytOXa53ftOx0Y5jpt0vAR2/OTmTf1Ow7BX4YysWcVGXV2
hf4w5bSF8p7vq7R2v+lEJeeHEvY4jFa/afok/RZDEHy3jjde+sx1XyLMkeHKSoKCS0riPTUz367U
b4en0Vyqk4GUjRo9ReMfjy69rQfGaFeyhN4ZQ8DrzJbGzre74FPb+XipOgxEqW9CTqe+Dd3YrZ41
WBEsHa16Mie2sflo70zhWng3WJXaoW18uJVqPmXZZZtWhwSq1FhcJmFGa2m79aUKtfmR17W9Nf2q
j9GK3whF0kbiTCzWUV/bObvZmFPMYZXfH0Z6gteC3l0oG0uyboNlOVZm0O5AzOa7bsoVftfRDjiM
oj45waafdgLf0TUah5hRZCS93hP781tzeSiRy1mMjPnRyI3yZSmzmxeaQhO+o4+ZKOVRm6yGtEiu
mUaTbLPBilWBhWR0emwbSiX7luXelCNfmUG5KcZCvOe9aV2Hvn3Gwd+dlJPepcDlV6U/ApJm1tw7
Q1heWsPxNqLHsmw4afTlSRLe9Lp/0HmdPdRW6sO9sOwnC+T82eWtQTuYY8c+NeLAezVt89ERvWzG
+pA5j/T9cb03TLzilqpivwHmp6BQZLdFQo7xMdHP01Rk7qYcLaR2pm13a7kMfJp3zK+iQdvjVps/
tCSbHhnTmS6TIJL3PrZU/NIsjguHzJQXZumpa/FwNWBgj3knse5E7AsiPKgcdYbg8KCtOocvfzK8
OSee3D1ODpvnYbYYe1IPGcCg/r3sqvQuLFocHsxXvBppN8fB1xKPy6N9pxH6QvaHcW4PcluUwnts
bleffMZ56NriB1/hYSKtFudlhOMoMYGl4jYJDjPbMOTGztw6vXwt2OTTVJc6u3KYBbO3aME2uIB8
qUyP1p5yf8PQJ/mZ2S9L1kOw71z8E5A/vvm8vKMx/B2U83fJ0P/O43xIWozuwVLBya9df2cQLSTs
D9f8AFem2tQIBX1cRDpVTIIJe5c+Qoh0TJLGXgYzNkqUc3RL+ErsGMIVmY5zOoXhLvHAj9vmo21j
rS9MI78fs/ClzafYMtvoIKLwztGYclWH9wpCBb+pJrpGiYfbbJySzdLlX+gk7FOgae18UsknvBJ7
ljXLquiWg5lCgalvm8BukPKC65rdT26vFysL4Jw21Qm3udDU/OHUqX4yu0n3hNvHm43S39uIBZ9A
gFGFK6MlArDsDB2d2OGLJwOvyvd0ezEPDhFRQ5RP2FTOlR9go8Z/tE3doH7uAjjhnidf5RjNl5FX
AND8CeZt7n2FwrhvreankVnzRSinvwXjW9bgIJr3bSr8NdhLb2UYFFk6NvCvQOCYxtTylpl9Dm7L
9r8Ky/fe1eyaO4I754ot35pDhnW7vSBVEzjBWs7mfc/8/Qmll4S5O7z7rvrFI5LwtXDai5A2LY3J
bJ7zpsXm6aQbgL7FFoKE+wdjz/zsI+qsogL00hhNwS1x1KNyJazY8lLtB8P5meqqU6uwlnlsk/4l
QDPVL7eCHM7trH8opBgOTGt+zDvXiIEjE3EQdFq7VopPERUFN6ImL+hVwzYFQcr9tcg3mRVwGUWh
WonI6l5g/ZBiVSwkqgauj+261VGUNsOv+WdRmJEpkaMu2uT7EIvCkE9CL7/IQqMka2wOsjHhkRk1
r8kQMpNq6SvtDY+GDLbqu9bs+jjUkzrZS2TuUuJbFlaCWQdv3Iy4j7u1vBctTomBxMaZfEu7bpsK
0B073OCzyZl9I5H9UZrX+C1zFUuKSs9DoYjmJ1Fwbvnh1qHQGzPzXqsMqMKIcXUlYOqsojEKVl7u
1LtSNuqrGix1L7u22nvsOOOuXt5pYVgI3Y/BOV8KeBOt7f420oRMbW2412oEn1/gUIitdKjv2kz6
MVbL4NgMuf2UNyYBS9uE+2HeRjrQOWxlQsbBjujBDqOKy0jNGR8wYmzcMLh2AuYE4Vs8/DY9HTpZ
ukMHRvNgQa5a97n9x5ALTnuveJI37gvkuttGDiJckDX4osveogIg+WNPRXRqJsff13Yw7G2rMLnz
s6aoo/7Bt6mfGLUNjMjPPd6BsgbAEiX3UTjY+Ogljm+YJSS9ZoTGGBPnX0ARG9e/0BPIWFdWfS0b
vKhBrusj5NFKxvSzczFK5iiBG66DeJIK95LHgh6fASFo+K0sIgIsawL8to+/oc+MT954Bj7E2TyF
uNoOqT0725pQmm7qg8jC4mSlSuz6lgxeQsXr2uF8uKWwQoBI7txswhJjVaEQlcgxWjunkyoucext
WPBLSGTypU3Vq05RFpEX7c+06r+r1r/YddLH9eLNr8MQyduzJQ+2lYOzN+2LWkj1lb77m45Qoiht
Vm5o3Si3wiCpNlZarXt/7o6Oxw+RSaOMHawZNQvOAuk1nXYyVTOJgb/e28Y6uT3VLqQ72D/HA29y
AjCdpmzDbXr17QUFPJWpkxk8MJ941NkesJh1WUO5MwbWcXlIUnR5Ej6J2eA5tlNeQFhh8OL4iYPb
qCw6mSCbRVP22gXYiEpMVYiRUVE07wrHLwO0qRwCTn4dvgNRa1lHIeS+VdYsnvOJZ27F81XaB2fg
FIoDv0P4KCLFSBhmlqnYLDty4oVZGSljZTjfllKwys6VNCvnLmESeuXRs/0HmCEWDSsDmt3VL0G+
s8v1IrIRjXOLNfGXGOzrMJlM3UXnjEtsRcko7py5hyvTWV3E7BgNVnYS2nOmjWcRB44nxCHnyTHy
+n5OdQUIAve3uVoyv1bn2jdHZ7VAmrgMRaD/TADBKwQwkyyHkjfLco7G/MAKINoHMmch2KTP9TIW
20n73Nfqu2QMXiorATUIrYokctU/Nql37FyIdqy8+FStYTPVJSs/FfyaBmt55YmYX9Bw8UOYigW6
Dxv0zZKa/V6B3FEbkdpKtdjuxi5rb4WDT9xFhTTThsoUEEDcz8NuiI1qKl5V0vXD1ZZjc7I1NuF9
xKoatloyNVBr0qbYpHTh1U9NP4uTiSi0LiXSpezT+o1Wv5RA9SzGu1ks90A2rD128W4tIWiSQl2A
jyxz+6qm6a1q6+e6wx7eQw97BNjmPQpLN2s702dF7AMDnN98kJnhkjF4T+womQ84LTNOJ7vedaNo
HuohEwcYGwGSJwL66yKT4OCI0Nt2Rd6/21RT/HGShuiXnRd65QifEFSbvOMw1bjJcKA6U2qRp8w8
vKdJ8SfqR0OvM44Oqlm8Vlp3oSJMtfLUTDAU1zFnySI8/VX7urb3dU5+csOdvPP2zuhm6Y4nHz9G
nkvstqwOFXF4fLG9s0pF1zsnZRdevvE9i94HuJw9k4SNss+Y7LcIuY1r89cFNFZsopyTAQ8rzMwt
/vO6wKvWjs1zScuLQlcrc16vxNHKGkt9PHR0sXf7lHIuyf0oDeb5HHZgA/FW4bHms9mCbsnWmK6W
zTIubyprH5Cnj6k2sbtlTrAK2C7srQW1tjaL8NBkNXA3gRdrmbV5rMMkd2/RJq6fHvAPjNne1kmR
sj2OPQxz5bIe0/AO7FNxz+ID2kwWfKR9f6kw7Ky7SVFuTWXVtqykvzdbZVx6b2xpmGiBmRUhjnCO
ectb+9bUHRJY03IlZG2foGeKT7xcwXuK+ebcWW6+sRZn/sy6MDsqZFIM7RnKrMdu4jzUC06XMQrx
Q6n0OGZOPW5ngS+UzyeXeOdtXvsCMIYRVzwyoE9cp95AFLTpVwIce3NRPpIg/1wwtz+xHDjXlnWY
dSbGraey+c/CvnvHIlrwjahK7PeiwXzmJ4BJBhmw8gY5yItUXCaakaAlhvR5CNSqLeEMB03evcXC
bGSft0VGwEw5oYa14p77geHzt2zRmat+8M/CIWfH04R5p+EyUwi7vSMXO3xPIrwMcxjFxYgNi6t6
RM4AKC0FG+zz09q+Zq1z70cYgfpB78Ipv+9YN/XCj06Wn4w9L6aiu0ThlN65bAjg3kbzui+xGFOI
JqDRgqDdNAPZYoN39bMRJPdsPHg7MlVfyYxC/0AIfMQFcud3+XZavCM00l2Pd7hmt9l8dEbbIUAH
X55Aq3ZdNk1ZVKSPls78PXJAdq1oTN9Ek2vvfGWj4Gb8pSOcSdqOym+xYGuNpq9G4EPDcL3Hogmm
AVkgGdJrjUPxh/O2fiOwPPNt7ADJmfriGhLGXjCE9dpAKoh7p0RJckxr3o+i954AkZNOMZOavPhs
OXunUGS+l9J+Rpn9PfvpSw2c6Z5xMT17+Ab3BKqXWIfLsIrq6N7HxPCQCj5DoGFcGio2ctg36vDQ
KfZNPZ5T8FFE2ZKJPFc7OMb9aNG6ZFmiPimjmzeZy/nMFzo0nqqw7Z6mqXzMa26zSUvsJ2TJucqs
0ooNgVs5Ba23sgitH6j4eGsKxyQaHBJ/wbh0Vxs202ACecp25XdKi+fGGtP74PZL7a0+2DDJFbFZ
OzrOudZhlnjvMazsp2TkHlcQOaGpe11SNca4PH8BkYL9anCFj3VGWYnPEXJqnKa+I1box27q/zQB
hFOux+YzeRKbFpzpzvcIHi2kGA5Ommz5AZGk/eKvXHbfmCX6caM3vpqNz4Cuk5Xg0Dpi7q5JMSx1
E3dllj1PwPPkif6ZqYddyX0phXua+KcaxT/57HHbeRs4dIl1KgcsltNkuUejcAiHznOqsJk6J+J4
zCARHJI1Nk//6CcQe19YflAqXkZMxPtSz+0QMxpm3TflrP7JHpZ6eP7rUPhfswZmDRwW/x+zRl5/
f33Pv/8LGP32R/6fXcPEEOHC46C2O7RvrR7/BKN78M8DkOhehHXSZZf0H3YNaB2+CeODYCdFvoEX
/Ce7BjYP92asgNXh8Y9xgPxP7BrA1v/FrUHdN5CGyOJMpxQgvAHa/3OTBT1ffPWm2cRt7HvjHkJp
MjRPqWg4Be+oAS6MXUZA2rorEulvO8tpqdOy+mfVtBEBHx7LGwqEKnKQG+S75/YQKXwRuSAZ0QyC
Mq/ctB51EL6xQj8F0lY7CW5iB75txaONdhSGHSZjg0R9k6UTAXA0oTHyfpjU2WoK+Ry0c7gdR/WK
nStY94mZGVfoQXAwcQyCuxOubn4ck8g4Jmdr3/ujIL5JYh8OcbHnqzE9CTdMx83stOHJbrGi2QmH
YZOA8+Jq2RJWxLhdmRazniveXWv4Hr3sRHwaCZQg5DRCsiAki017FFiN3WQ68X/6AF1iS+TlGkC3
RCQGOpFn4ynQKVcZmp65dy0Z9Ul/HGWST6vhLQBhahOLCBayLgqkHI69WfrnnLPyqyO0ctsXtWtl
uk8N9kDeu+W8o40MKiJvvE1TN9U2q8x9HhQWJl1vDFii6mbbzyzj57+SqZ3nW7VMP3U4zFdhayha
GhaoCSzz3ueEiDGqjhsTN9yqlMnLyItuzWof6gNefB9SJzGUKpMPSzSIA4qGOlhmJi8WG+6VkrBq
DeJBwBXYVVjOkB4KYxjjjtTOM9WFTbsSUzP89JT9bIERWO9LPbkn7WfOJ0KYsWNrUe8zfn+HEFGW
DzAn9ebnNggIMTQiHtzEX0UJqCMz8M4jmt2Kw3pRxDh63vUZOERznvUe743IKJ8Tbs8xx0Dvkfx+
nnNys+HQotsWgXetw8zYB6InjkeOlluPKE+hlrxKBg9UYDXyO/RtRbRFVsFPC1n1PYRhuS9DXa8X
QfDFxYb0XEyBImrIO730weenddkes9TuT1GCe5iX/o2zOTX3ISlrwucuVWTcuKL6VhJlbOHIuue5
NY2Tj3lcxnUq8fVV2rN2SV+1X3qep532DJMb/cJ92F44s50uBPHoFLxo56h311WU4E7sh+VgZ4Se
iiXEX8l+gj6inFcu0L6VQ3bqJ5uMby5Eu6DRDKCFnI3XqLIaor+R2oHojL7aRnYvhpu5Tzw4C09K
UALcLdUVU7S3hUFrrrJgkD/pQkDeLMh49yWQNK/P35oa6r3XeNRcmaFcm6iZK8Ip2XnuLNyrSe0w
jy/WJoqcfuulprFRqDbDyjRlxizuZMGfDrPPLooa9xQU+kpUKsVM0+TXxoP6d7sSjxmh67rdS8Or
71XvH8VQ92eswPth7pqnYLEF+4nsnrqcpyJqvpgesCJ0aHv+UMQ9NgR+YRPrCpCwS8uuZnK/F48G
xrFw+13W0eKwjpzyyTJoAF85uXUf9tY7PHgf165VbJ3GHPc0E+ynoP4qWWxt7aa17lVVAZcxlh+n
N6bveYLcxaK0bdsdJhlos1jAwiS9ZMvyAhx7l2BKrkf9RT3Eu56ClwRJWCK4bcMBGTNoMSX7cuMH
5s6jNI/WlvTUmt67VU0/UEVZh3czpNoqZd7tLiErt0/wnHDplipgraey34kvHqMsuOe6jLVFGW9t
bm0XSS0sgaNY+vkJN8nBz4x3Y5oxbrkGdaB5x+KSfRRzjHBktm5F9sDO+eiIwNg2jXk0RuCwLlwS
P/R2hB9pmnPE1sjTYtNph+MiCLiRC/eJ3JvcVYXmaAysJX9Wnef9EW5XbY0gfXLcpGWe06ew4veX
UQLJwB3dpwNUEA1nE/UcE5UOMKu6lvKRIiALLmO4CetfrlOKrdPB5efMuAs1nDhat6Dr+619rF37
PkpZBwmDltRJRMu+r7wzoRJAB0v1g0LymwTIzqObCFNMxojfHXNEF6LBhmCezX7APAA7T5/DW/GG
yViauWpD3PDOaVE9s5l3ytAHv5MEjYa875VawOe6ioCvoN8j9djvo8H3acyLCw2Qcq8yzAYB1/fZ
djZmBCKEQqE/ZZoxSJWDT3sGNLcWVESR8/YsfOzsAf+B7dLVtz68dhfksJTTZUAfcxfBbJlTizs1
Jnin4MSinl7obHkx60CsesCGvG0bQivNIJ+yDme6Jmk1SmvaJEVYQTmQ1WNk8KE5PX/2xvpTjJXD
sLOwX/6EfaRWeY8Jncmt/7VIauLIngy7yDa6XRtQ9Eml7pwVpznohgi2gc8DviwDopo7RPPWDhAl
SZigGyS3gPe6Y1XwPWLMfBId/xv3ZlONoCrGialDI513gX8dM4odjTFi1huouRwRC6Cmmw0ZL5kQ
Xu6mDdirW7a4xCOTI0gu0GjKiNIV30NM5sP27ouw29kYtXZG0y1rtvIl5C+u+tag1FdH5Bcs4uCY
+CZ6sKOp7ESz8nGXqSOAqMCIp1xO6rn2eQ0eqXMsu41d+wPMC1+xsXhQRY71oKQqQYALw49fb4sG
hGKe5Pt0opRpbL+8Mdt0/8beme02jqVZ91Uafd1M8PBw/IG+kUgNlmTLs8M3hCMcwXkeDsmn/xcj
C905VRbqvpGoQiIj05Il8vAb9l6blRSSApTobJrr7IveILqMRz3asnB5ndKhP/LBXPWOZBEYC14F
mi+2mkD99Ppg8Dcz3wOuw7nNEwCW6KgzBxEnPZ+/1uN8tpm2+eGk39ew4rfw0K9CJAqkBU/WPoTi
uowNv2ODbjTMih+uDuPIqZKM5GHos3yFOhCSxZv8YVaT3wCRTW20AJBqXfb9P3mFAcNZchNK4wlI
C/emLTVOlSrfWUr7OldTemdXXbuH2PZWIY/ZDJ0XbQ0LQ4mGrWIzV/Zz0swXBDb9wWskExwHsEmu
MXYO9aKG6sNVaqLD3ahsXvzQmscjM2HJsEgfSSrFYOZnZqQumRbFJwGsDCtem+0RXvCnXflFrngr
6HHIg8n3Tki6VH14rlA23ZptnhOkqKUvil3ACTdP/zg61rtD5sOuKV3tPI/9D3RXu6bhrehcklqh
xiNlmP2edsIJvNTswSy1ADKqNbylxd/D0kX0rm/a02s2h80uV1kUtBEBPsncw8Ow3yx2HoEezelT
UXDDtxVsJTcGuYBakocgYdZfhyZMiEEhaXprO0xHyCwcPxpEGj2aa4obmlQebPXaFLJbQ7A24mP3
NhZtNvPZpeADqFaRcBbxfQTpT/GwoaYMJTGeaq25Fw3VNNDXn4Jj06yX9lT1qxBZYgJGlZzAo2T2
zNwCvbLMqsndqQkhzc6IhrdoTuYhIJccoTOsb624uD8F0CMC7ugIpEi/139KpNlpdu2uILIlv2rR
LMV7J/Xp2FieRA/TFo7jPk+6lplb2SNvvRW1rqPHnszZ+V6XkUKnjYwihDuZO6rfM3lRn1UPVgWL
57JARAX00VVv9qr9nkQkEeliVdOIdY3HdF2kLn18oxkW8x35s0/V1pa1/Nm91r07KB8oCQLf5WeH
yyp6SZ7rtfEFQD2RN8JJxlQbq/IhXBvlRe/MG9KFVpr92kd3P3tqDNL013BX7FOC5oe2O//Zg6uf
/ThkifiJqPDON9kaBR1bjQH/INKCmyHJBfIj6bYHgwxY1iOFV/C7oknngV+VuOwXXuLDdYiDYe5M
RCuIo8bO1FksdcpIbyxC49ay55GexNDa8SgZyTyhZ7S+esCRdZ57wgWstNjpEEi0Q/j2l7kr133l
glLONlGxXdMR38uRjf4qAprWWWEfl917OWsELVQ4hDWiZ2sAc/OQ1MabijqNFVhrgypWJVIOX6Jk
ZoCucHDUB3xEk/YA4ZP1Lpo9t3soE7vxXoWDQYr2bk70HXZXrd9zd+lYV+xBAVUlfLnHMctDDRqC
gbDBL8e20fZlVZUlD/8+si+OKJABTcKI8wB9QQ+2UEMvvck5M9pP8gYVzx0I9A6PpMk6Z0BUeeKF
HimciFY/epeDF6ZH2D67ST4XPg+FQh3CNnzQe4HrfZmdZLqg3ukOyVQt4tOVo9vtWQLoQLh7sbIM
gEkO82kZ0+pW63n8wZrSbKCxbCvZILgagPO4dccXretJpE7TaSqveqPQHJfFTGMs04RioK+ZbjJk
W/dxMA5Zub+BWbEfEoJtjqgzrW2/Pm3aLinoY8dk245ThhKDjII0ZZzWybWxM4zh6C5SvzqNnl0R
UbMVUB7fa1uHqNF63Wi+eCoUV28yzS9hjO4obbk+xaCjm4jLMAaQSebsILziTY12eicSqDZbvddy
iqu2H32XISfC5HnSP7zcJvhJd3VAXLXTo6ugCn+l1+s1v20mp7upWdDqwHjm4dRMsEYio2t2SBTg
8NuNCAGohG3v3YzAQHK/tsfsCSrAR58Z9iWpvHbXhAKdsGveLsY4BDlfQBkNF/aZapPG6T1+9C07
wzq9KRzYdXSxIr/DFf5jbtLOZ7+YebuZafRWSVsETQMmehwNYqdc6Q4fmgl48//mVP18/Pzv/zTW
2M5/Pqd6rIY+/o/H4fOj/N2oav2v/jGqsn7xVlMRRiGH9ETWBf8zqpK/mBa5rQRuShPtqBT/M6oS
BlMsGwqtEBJRv2Xz4/5hLOI/cl1AtFxvJmYg/vp3BlXrPOp3kyqHyA/TIXCVcFchTU8w+PrdpKoU
LlLPaXhx20QLeMMzHlMDW6WOgO+OihNZk/IYi7aEpy8bHCeN3M12z0Gb8HQ6iryyijMZedyXWzR8
xbdp0Om2N6xPveks59a914fRwttIxDTqIw40AuKRcgIrJ0sWfAdBMzrEWngzowG3xrLGa5iKc6lF
+mtrjaTWeJ2MGp8wecgH5GpG2CjbvtPhvDpYhIrbPkFp/mVwhEsahvtrYg4BGj35OVAV9KEKaIed
5NghLevMgzZmk78ox5q+VNS8uDzLKYfqfgDZbLhbFSZZ84auV3/Nx8pKkM0UhXowlauiFyXSCYrH
5HqLtiP+2CLQIRV5uG2L0iy2au4W7K7xSLfgxWZrdyyxR0cnrKXjqR04HrujTbk4LsuBlFM5lAXL
2xZX8ZNop+Gp40R7GrFKrbTu6TAXphsjReIUcxDebsfWGB7dafACupvo5FpldQcEJaspYXNnb2Bm
QJU5V/ktNivtho1s/QKo0nzLs5IthwM9zm9J+IkP5iIshXqbBZ0fqhk3qVOMfRgUpI4wILFWvegW
8fkqPi50KglRV+NFq5tY4xyps9a36qTAG0v6FNE5UUpo0jxXBxfXJRJazvtNo0OeQ3pGpnQiEoES
TXnod8ICDbYTLzcUn8MlIfL3mmkTWy/lqPwxRA0TwIqAXmPURCVomRA7xeL+6IpG6zZEiQH6yRaB
cciuqu4diVToU00b78QuWaeJhwuPRg/OeJJnR5cqftAxg/WGxdbYG0iBk/icENuK7+xqG1IeXXMX
TWNLWzkgKtbVmi3R87VdGWLCVtR1VDhGXCC5gJVV7kdnJhQri9KjxyzgZrL16g31KFb5JPJ+sN/V
yFGqq29xA8prylQdzIovSEVD6vMO55Niaurj9qt2jmXEe2KeEPKhBNjHzjIdGMEy0BzyeCCcLDWv
xdzYW2yu+ILysT/Xamj8MM7H29gz4b3G9fLYNREZC11CUFaCg5cAUPZVlMNjAK0V/SlKuO1c0HCo
YjYP+pDpaFdQliHYXvyywFmbOACISRNDWUe6GaYUlxarqGb6IxAyvt6RbtYpVJtG6RRfG/aPd7Vb
Zj6VPRPPMYrbreCq3Hamy8WzqILCNI4c+6ZJlUSS3bagciCsw0oGcd5UCC/7lcPHin+BB3/XG/1L
6OnWNhbhMbXw9mgiChZXkDvAE340YIJgRdlLWsdPI8u+z40G6V8DbltHVo/CejxHdX7C+4IUCVeW
0io96OcShW7CJrmzeNIPo1debNOFSVgaOy/raNkrCzlalRk3eD1slMJlp3xvAkdhJiGfAJlOw6JI
vdAmVEVpfkqN5ZAMzg/4kKxqo5TInrrAqSvM+tAYpk9whnwYBiE4S9MfSH33RqRfEY1jd2ITeKLl
r7Hr8edF265za2/wS3C8+wUaMtyCDKC29eSVQ7hsNKIst/rY3ffeyAw5FVTJ2E+eubtYhBo07E13
qTJtRVAX93rPNCOWsMPCZvnQXOgJIcxtnyUKVnb1Cs8W87v9ZIfx0ckgJMwtWcyWt2oipJhumNeY
JxR+cwAieQjSqPnsnOIKQcPAgwTFzmiNa7LUw8EyfkLwXPw4Yb5zHcaDllurwO7kZqxgI0UzaM2i
hPycaZfWML9VreVbSYfIo5y0XUQ41iYzqmNsstWPClyJuvUc4lTfoMn9plT/PZq76gTWgTudHsfL
9R0xzvf5Ulx0oFSbWBFWULSE2ZDdlwThnL5HrnWh4PTJ1tO36E2/dV55x279inb/nTXHjc4C259G
rrg6Hx4WDf8Qm+2kx8UTks2wC8NpxWC2hwmgq+w+TZg3idW91xN0ydkjSwqyEwxCHPOFrl3HqH+U
Pe4u9sDqlFG1b5BFE4AQlkw+wUf2OSCwCh9bgx+GpUz51PHtHIs5Br9KtGJPlIZYUCCmC3FRDvqa
JqEf7pdIY3UQATdxGd3bqVYBQ2GhAyqHp5ue2xrrzLS8Ge2WKV3O8dIYAwkNJYqHCBgpQpWnqfZ4
SuSQjD0O04LnTGQ5d46TfTLsPGqsDORoz6i9MFx4Q4K3qTVeoDRf+TK+MtqPN5ppHzytgQ0hjWC0
k4tqaUhVUn4Sv/glR36QJe6jMZjsebrUIxqFcSUDivktSvs7u6/53VX7xUJo/Yo2HFXnZDWHBpE/
N1Xf7cs8V68Le4OL4rC/lZTbL1AoFhiZ5GzSfvxgngQXuG4MeL2RJCG13mHQNHiEAq+vFkV2eBpl
TwITU8CNDVBpaJ/AM5/Ljsc7wuh6Zye9y3+9tvFWC9nCWV0gruVimMlv4GfsBib4W+DKcisBxFxa
kohYWLmYUUWV7cTAyQKqhfbKIPylM8LyXYAVCzBmQa0yPuCcJ3soCOWxA9LI9INgDnfOGOrKFiVz
KL6z82GsxQ5gluFMzI/zg5DYV7zKdOh61/CLhFCU7NEQT2U5cv+ODlhZ0dK4ee4ZUAcuLbKeNyMK
16Bu3NC3okG7RQIPak73ABsnRC5WzXUUxnQJ4XadoFbQGzriKiClBVMypl90bMc7oRpECjn5GGkG
z5xGT8HMnF6R8zIrcZGLd5zHII1a5f1g/o71qnR0ZlNFG3Vv2pxYW92Lmwd4aY8egfG42QzwxHxm
jzTbnFTzQILsEGepL/JpfnKcBpmPdIz+OsRDDPTKlFq7mRRY/oAaDcVhD8DFLRLvW9fjVAoXAVV4
APMSGsk3Hf/lI25ZJiV5c4vi2bkuTcMxGMKNKUKiVLJc2+Z2Hm2n2TwhNMgRG8HvqOPngek0HOIp
P+UlMpssPiYlx+FADPNjzCrwcZH1l7xMR3hSAiy5ssAFNmI+OSHyx8yx1dGZ26/MbuhitaY8JCAb
4pJo2c6uzlXf9BuXfaMgGtZGWbXr06pEI9APVATji9d+UPE+WnH2PiNJ92uMRSaDUIBOeMi0SwfT
Olk896jHALy0Gh3emI1+KPrbnF0cXooFPjAKLe55ZIn+qKGkQgcSWqkOOlQ3kvoHP08s+6JfnOlt
dDODUFjmgIxUzQoh4yM5vWWyW+Y5EcyHiYgaEA9Hjn6J2tqyPgv6CusGpzNzVso4tf70ZQnBmepI
OjkQjZZ/vaWx1iMLeenYmTssBukpNNrpI1wcBw4my8JqX8DUbxj8ja65zWwZ28E02epSFpCMNpyv
CeV0aonMwRQ4l+CVNdYiU8Zp3rn2V3uAgbm37SJxsh2UqExltOxuacFQjSxsk84sm8K66FHbFMcK
onXiEKzcsuAysSDwENdqKXvjNjP5I64DDjUPZUrh4nuw5RwJ4EuGNM3DAn04J4zb6LrhFu+TI7Zd
hnjH4UgaKptKo/Bibxtj+NRb0LvADS9z5+GaA47TdfZTVAgT0yVfl/1dKGv6WjhFdknJE4qCGhoI
z6M5N4rxSfGsmXZo8lPIuW7uvvRDErLaDbNmz5NkepvLxP0QfdOGr605jMHs4IzvyKBIFjfyx4VC
uO/E82DiZpHL22ROIEPwrg/6MBziNkI657TNTaMcNMssAu2GpyL1T70pXedGqszFCsJ2syn7t8Fg
GQsPEt/KCj+ou9FP2kpsit55BSjA1Ly11O00LtWe5M5Vqty6gW7o4X7OSKEaRpi6PTBBB4l/nAkZ
ILr5vth9dwQHaTCfHvriUInmgooOZ84CEt9qSCZyWm5AE/Roli/VQRNLtE8954Wv+IquhwdWfJC9
DmE6tZ/jKibzNlQfGH9O+BLTDYcXwmjzDTVkvY9j1fgu3ArfSAdesXNfM8FGguBIpuYwgHM6Ce41
FrttZgeapGsZzXumWze5bN4WrTiJonuTTvrg5su5kfaVwG1YES2yJoPBk7skL3lVsyVyw/CmGnvY
FzUzX8spfsAPvE81SgZUzXifVoe6RZpKqtVrkPf4PCX5cDMmRARgymW3wOIDfNg2NuZ1VeBtCmx+
W0Qn6QEXUXEAzDr449wDiZr7O4PUvY0seMij32Qb200fNJp6gInjh54Xu8qLNFASGJ0H3aUqHfp2
NXkOcIZpCU1mhV6ESoHZwhEl5vvYlOelJ52iTMJHPEDJdoT/c1IyOxLF2TKqi69W3S773DZghCtS
Q3ifrHBxa9Wx90BW+85zothnOPje9tZHrDfTIZL0WetqkT4II460Oxqe7BIzufWzGLgka/x33eGJ
NesZR2kGrjMHu3dfhx0P/awGNtcSExMXJICWzYMJYVDqzF95X2Vg8pkFrDlRhGhWfMRDhvweWQGk
pemrXs8fjqylXzpsobXCMYJmMQK5YA1Ki/A2XdqDPdqnReJNigqn3Tuw585z5ayCbjAY6GRByxfj
a6wZaD3WvjHGKL715oS+xrUTqP7RD5OmcCen6lUawFIGfni7wDyCMhifUtkiWWXCPCTTvrAgv+UO
JrBxJmxu5UxJvfkxjg2Lz6ryeYPexhTdJyNaHGKgBuXMdUKgj0XVMX6kWvI21FAui5QEyxQ4kOrY
p2tIdpI4vfAdvemrqxXrpOsPLQmmyzjAXWyKaK9aVWK5APjFWw4suFrbvNFogFKcR5MLaTc2jA3E
lT6YEBKhk9WzA4GO2AGSWG20KSW9gCiYg0K7e5SGuKtIcIRtnSd+aEKGGJtXgs1oN/TF3gw9CnJR
I71PzP5iSg9rnrGGOmaetTHk+MXASmI4eOaUXLY1xNttGTbDvS3zOMhx1PiDSG7yYYIOj/Z6HJcP
kzPJr6K5D1rcykFIKiInX47Ob56odjJbvzF61DIFCruRJdUe9mh6Kd2V3jCBRMR1m9OCxdbyqkkD
GGNOV+pq9bZ0bABwCBs20gL0zqc4bjxzvoy13LkeCQKoKtZaYOMZOMgm4PnaHN6FcLq2yo3Puqa+
pM3wqjEFCl2sDCwQIRZb+DAWMFx2vG9H/l5pF5DO8Z1exYgJYLGPeBTX5s/oD+GsQxPTrF1rZBKZ
6DCzN48QP3YGbWj3NaVwNnOi8ED534HxP3I7BRmzA99LMmDd5R02KWgmka/D7KuNAkQEPEEGUp8W
Sc8+gcg7mf7IqNWHgTk+klzQ3OwFzH7vFJTzbg3ioISaUr+5VYFGXjtkqjqB/n92regQOv2j5f1M
s1VfMit8NBjAo8JlkDMjh2DAveS4dFPKx2mHDhaVbZ0EDE2EP+Z2eMkJFq47SLvRgmQohEqMju24
mFCy8LcgWEpJL0Y7fc/6mGRwAC53WNyIJOmGu2aiQme57ruRdxqRwLUdIZ3l8qiboCygJzKDmEg5
Vpdanw8L2oCKKXpN8RIvHuNGpqLg0ZlW1VSr4dLd9dTEkNP7FYXPcZPHCHYtOEijX04cA13nXjDT
M33oJIFv5hIdyZX9LDyAL01XBgue/zLq+RAps5zi4qHb9iLQiOaSvnCKwuzUEWuoz3jE4RniNdxP
Y3Rnhu23sbVByw5YrvJPvZ+e5t42fFZo2JMNgpwEPbFmqjPCnvEmcfRXfmzEEeRu67D2Y2Dy9FZw
toGtfJNRvWcdexMXwBxdt93Lilif1FQBJgPSCBMPSRxDGaHaj4HYLU6k4jTm7bvMFnVCWnhXEUyw
MQGx7j0Lf8aErteRMwWVtSva8sMr2yc3c061EQdFQy9JiE4BfbPZsSJ7RgZc7PBbFRutRIUwVA1s
6PIOE1vgdYagHUZk6PTf6w4e3jLgCnbsiKZsREiWnBdRIUtCXdArRheje2v0I0sXJx0e4DOPrdoO
8Wy3+yqNjOLAqpCSrLc751bWkxifsIBAESjjQe8O3OzADLRlzvVvKmbEBORxmQ84klXH0DGlOovh
gdfYtLxAsq0crwOAv31pFYRy1iZJ0Gw/Ge+Yzbr5sCc9VvcaUUbtsRl1B3M0nULtBVNltZ/kM1Wo
qkzExzHlqrpmihrMl/GS4d3NJTqzm2IhtuGMerQQ79BrvjKBwDJsrjl9z1Ovt2gg+KMOL4NUrJdc
04T50qLLj7+3U2L6hqm4zsOhaYtHOREkrst+uuszuCzH0XJC6wBojMENMd/GI9DnFvGyKvfUoda8
t3pXR1SvNzAT0h45IdUjBi2aMkXEt1tl7UeUrY7gioV3S7JtyVgeOytFAvzYlpQTgq632Tw+VXVP
C1y2KEOYPpjAzpndLfpFZ+t+H1W4zPACs7HYlJbKGZ6WDPeZSYB5cgq163s0lWjpJGJGxKJkz1Q6
0daytEV8h/ApBrpUFENE0kLXnUajiX5S8832ti0JrwoyZfaRz9eOHzil8UMDOhA5uR+joXQgcTYR
OOgOIt6xLxJXnZyegaNTDt1GgK/RypFUnWaR6bGqRXkkwFkAEsnWrGGjgWeMB7CzCzR28wXpQLtp
DEvLApYcmF9cx9CKg4oS8husUoAidgan3PSWYw3Q5unb7zKCuhhjuYBy04RLcU3xccPnyercd8j0
9RprKYgajes4RvCBgBZ2fdk7vr2Y89YbF5J+RIun2aFdMe6wWBOJ0U94DeEJxKBrjHnPOmPaFKNW
+OzsM8QHS+mHMBKvCVvogyHdS2x1fG2Cu/FGGPOIdaHL9kO6sLgbo+qmMeUlicIMjPCib+wl/2hD
HG9Ai/oDNHnrxNpF94FlvjZqvR01/PpjhtA1B+m9CzMO64pEikfUhHsvq+TeHjIkPylWV8IoQwzz
A20uolAAn/NhlIiCiLydgSE297rWldvSc/VAyM700dFANXfcNCjXTN3FjnqWKlBqCYTbrqiGz1Zb
hhfRLRG6SSvVbmpPcTW1Tn6fs9Lchq3eHqTqnhkNd8dJJ9Niu67LyK8ZWQM3GCbCVLMeDVt0pwL/
eKCcdh3NlONNaC7JwTPwcWjqYLQQw9icgiIQw0MVuWdj6G/GdiACUCPAWxDOvCH9hLJSTi/xaH6X
Rqxu+ziCeC4TdcnJtwVMNAfmOKWwvAHRs2UjL4qE7E0lybCNCf3g42ODU7fNHvwoGdNsXTxFMG01
qSYY4HNsGcwxrYH3qQ2K3G+6AeIacm+XZEX5gHSvvwcDcbKHwdlMPQUMmQCQ8Je5Cexay/elVNGB
tVP30uFT30VGFD/Bi71g0/zmqpC0YVPd5MwYd5A0zD36GvNbyLYgIHKN2bqF2tAZLb51gG8BenKJ
JGKcjxIr/7EYsQLbpZlcUU5puKii/oib7HUAbX4gkIvmN+n4/JtQA+hQ8/hIZb21171b7XjwOpHU
bEkVI2q11HiGx+AKfNSDSCFyhmcJX/otCzX9vmigwrWZSzy1I7UdZCu1N4VDLjUgvIIzBvpZiN8p
K5NTnWFrHXp2KZkmAIORVkkXlDsALzGZeWg76J3x3nVdEOUd3cgy2VsrU5wcbtG0N03HCTOG5E/A
oLgbuiUnrSOmKGCKA9ghaO3WRQfOQo5JDiBSVpmUfjooCSOP4XAuoKcWA7n8bANzJZuMdnjS3b3F
JscX9LfQwTMJrBwnEXs0r/h0ZPkSyymlOtVi1mbOg94MUPDhR2Lai94bW8PJm9XkImHV+mIQRBiA
Y9J3VRy/hFk0Y/8Wpp92LFDi0EFJQutXrPsMa6dSN7pCm8xRnVjlE+W5fCpzZQc0i9HzaMv7KUu+
4eHBKziWz4XIntHklYcqL98JO4ruJabWM45jtfbQC2gIYzjRsohN1ofLJdbJ2MiYKkIPJuLEyxK1
WY0K9Ll5/QBpPPXha7c+chDy2i01h69LRM8KYcG5QW7Q3pcTjjY4zNlHaXAoVwZcZoBbxETaHjHE
/WRle2QVW6EAz9l6Pe3cJhNbk8QBCnmqDcj30UcUzw953jNE0jUL2JUV7sjG+yxyfTjXOP8zxQoi
1MLqCqE320ak8k6MBQpTtC9RSxj7ggWJYPq63RJl03GClFjSypiCSXigpOFeSdueGNnQSDmVIFK5
p2xVKIWPnSkCyxnv8mjq7kXrnaFJZP46MqNBzV4ZJEUnq1UZKpFePsI7YqNQNcnWmMYHqCI3JQ9S
36L0OLAPj/3GaIvAHhb8Rrr+I4+IziEf5bmdl0vtJsehjL9LG4hVXzc4EaFivyUIvjazHapN1QzF
3k5d+7bp52tHFki9jTLCSfPRfoJ+0B9NOHPXamhynwoOSaWHNHjjWQOhR6WSx1CGyFCNlJwqUtjB
AR5zi5sfYrv9xiKRl9FT4xRrxbnVOP+g5fbncMzWdGu4K6GNKxlTyUc254SnOPYkD32jLWemn95V
A/G3RfELLVFo4tI1OClRIadHaDJYzTPXdu/diNkxjC71wo3Xr65ctd7Gb3WtrnpVvnA1PMdEGjP4
dr6mjNF95CgoWVtJWdvihRyi4gOUpvbAfL64pWLy2S2uHwKnfzs3MDpUHR5IkDYCEQJK1kzEmiR5
FF/7OX7B5vKdMBJJtT6/6jKDlUNMrgGay54OsdvhLnQBeThZ+EzYx1oVjYeEz3svkFAdMahg6G48
kCBLNwAUi8dPfBs9KSKMaCbe6cVI4oVp4oTXsqS14fwkHyTBaHPvLGkEjSaZSL8gW89eoiAZreRY
c1cfrLgk87rAkU48d+ocuX3kViSGdVgMuzmXMvsAWhEd9dJtnrWerIUwnkn2W5ZDatPVL11Z7yeI
Bf5iFuZOsZvANWtLjjdoVqnHL7Yay4MKPSxxL0mFV1A7OVPqxy4paEP11LnDc2GYWeBamXtBBJpe
rBh1s+qSG9StkjqMNCU3Hb6ZA2i4NEXz2E0swpa+ZYzcse5EIBqdDKDGiMs/WiD8kIy8s0rY25B7
mK+MHUkoK3oJktC8BHP/rKxTSOLmBLPFWbhjBMmDJK1Zl6akKtviNmGNlWbB/wmMfhUYIf/5O4HR
9SP/GH4rLfr57/8qLUKv84tj6K6pI8sRugAx/A8XnJDiF2HoBn2DY61h1v8bWQ2WGF+HQO7D2ohl
JXKffyiLjF/WIGv+MfWEwRIMpdC/QSxeDW7Y/yN2XcimHM8QSJsMx7YM5E9IR/9ggKMrCIuqcuaz
lxS9L1JyUmLT5bkomL2N9Yy4kavbhEny66Xybfp/0ffq+utL/Af7zisEtr777//k4/vDC1u8tCks
IrH4Nf/4wlDi7XQuVHvm4cUoyeYyl5pRHhA1pb8Gqv/Tl0K69eeX8kw+Y1y+aCpWadW3jwdG/rwv
8V9j3sQzXNP2XIUejVc/2rvJspN/8QuZvyc/rx+lZfwUgVmWofM0WN/Gb14mibpo0PNmOLs2+he9
deNdpwMccWa4wEif1M4C3mAEfTu5Aac3Rf6ET4PxsOmpjwQzRaDMzkbWaTSEdy1GyPknKkYPxuIY
dwAqmMQLJOqfLFN2zOYdJkD9PD+Lce5es7FRn2MSa18cTVIwLA0zwGRKx9ux1QBcUInND2lhGM/m
oJovPTPyUxQD/OhS/b4tS+UbI9j2zRzCqgCzWkzv3iK06t//LiR6OOkKZHEUmqsh8zcfkiFw9Qul
9+dMOSy7FDv7cJiKX4WO//Qb54764zcuuXu4vPifqRt/+CqI4DIxmrnd2Vril7GhN7/FOVbvpR12
/m/u87+4jp2/uLqkKQ3bBjHOUMBdL/Tf/EbdEE2JxRT9HM7JrpnJcGc8BXFpl87sXb6R7g7hiAys
bluz+5qtdjeMPRos8h3wDrrt1Rg+2KYck6b6HhHAHSt3X3h3ssP2h1i687YZWw6qT98qXlws1EPD
whGpgJJn0V7H5AYDYN09hGxkYv3dTF7TEQIngX1bjdS22NEDYscDRuTADIedRgmQLnsBIHmyXztS
06v5PsuYtodnHKObCZKq/T3sX4Djn1TygLKSRvoGY/u2FrcQacH07KQbBcao+Fsm//mdWxuHcnho
0WP//Ycrf+/P/XlPIbqUhqs7lIvsyX7/4Q4J23Y4HN25ihM2FEm5I2cMymlWfk8yGuE5E8nZjpaP
AjH83lk8bEwrTVxk2W1SkpRphfEqcULrXrUFcJJQ37ASk/vCrmLasbIlB0NPEDJWNY7DBbN+kgd9
LCkSumlNKRGfeW31x8yxxpNXjQ7CJIIWgRALRMR5+SgzGwjJRIS8Vawo0rKOj3//IRg8Bf58NaMl
NZlTGXwQf5B+Zqmh1+lg92dmH/BwQjyutm0RqV4voLNKOf7wwIbRA+bEnY+FfIs6wkJLOeGtUp69
pSVrUPalFActJY3msugW+uhtSyslEI4T5oDekp88ZEVgmkgG//4XEH9xMkrERjqQfYta1Ftv19/c
ItoQQ3t0RH9moG1uoQiDhAHNvAeWT4ijy2QNEGKG3g4xYi2GVydlOPP37+EvHjeS60hCXXJ14Tp/
uJAIQB71DK3kWXMnjjdPS08akqm9S0jevzh8/vKleJ4aHDySX3o9MH7z25YmdhwYrMM5teG+55IU
kKIhPBhfWPyvPtn1Z/3+8W2hzDCRBzvC0p2fh9NvXkvHudNZQ92d81onhs0l+lSmhbxXeAtOfBhI
XOKFOYRqszPspDqAWWcymWtAWrFP3wE67W6XmXXc33/c4s8nsENdY1kgqfh/MsZ//yFE5DEiHRDN
OWpDg57IVutGliYn7YgU1xSxq06E3NHr5VvYsJmVinR72DJqV4Kh2du5Wg6aljOUXEb9NrIAq/z9
W/xz5eOgidJNmhLTdnXzD5WPGUaxTWJpfa6mvnooSvbMcTahN1racg9FNTum3WKfsXmX/+KV//Sl
mRQ9XIhrjYDm3Frv9998aU3EXAxAWnmas84NMMvUfjTg6fz73+/Pr0JRRxHJX8KmLvlD1VP/f/bO
ZEdyJc3Or9LovRVI42QE1ALa5/CYIzKm3BCRmZGcZyNptKfX5/eWWlUldUO1FVSLAhI3Y0h3utk/
nPOdmWipnn3ide0M5uDU6G6KqBGH//qn/G/vsx95MWez41DNcUT/w+cKdABTz3W2UDvAnXXDcJos
HB2K134nluDPn/b/QRv/Gni8sv+5gQFj6r98+1zy6m97jD++5q/2BZ8Yk1iFTsjo/A//wv/sMTzv
L27I/5CPKo4j/3K7/DUYBZgGRzJNhhN5QPa5Zf9Xk+HSsvDhdS6FGu2JjP6ZJsO9PAV/c0xJj8G9
ROAQOxzCvPf/UPXReZRSWVzUVTyPgMz4OwzBLdSh30nnZT3khyweyOpyi1IjPQxS1DTpBtdSiDAT
ylMJA6keguDpjxfxn3qe7ruv5lkPX1/69rP7b5cv/Qmqf8jTTP/3v//j+Oef6W92n/rz7/4AESnX
6+P0NaxPX+NU8aV/FquXv/l/+x//5euP7/Jt7b7+7V9/gvPSl++W5u3fmVY467GA8MFWURy6kr04
n+z//Mn59x/rV/63T83/8ev/fIok3+mvfJboL8qT1Bx0pzJyAodH469Pjev8+UDFyudBc52A+++v
rWn8FyphLFNuKOPQU2Tg/FNPzT9cpB6CL9elZGCrpujcon+4Q0wasM/v9Hds8x2xgiy5+2ELac5B
I2hK0C6YesOG3OBGqG/QcImp3ZZ1N6insQzSKtl4w1x1w/d2bIcWLEVeDtFuqCLCnXa9k/nRz//3
n6bA+S/PnX9v9OfwU+c/P//2Efrji/463FC8K38+M4LK6j+eEhE6fwkutw9WqpBrgSCZ/3hMUMr8
hRwm93IiyD8HH//Uc+LAgvq7AyZ0A/xZPtQg5rdc5uofm7AOUZPsCnWhaE3E9Q6yPpelyyjMrc+p
RwniGoWNoFvqGvfM7w72onYeEhoO8RiKng1dv2nroWYrnvQlqIV9ixUZ2Y+XpR1qk0rFEziFaC2s
n9w5OWo/vQnSJGOhz5hRe8ehmq1vnkdmQIXYWwETcz4Tf9KQ1JTiVGdJAmBzVRvEhHirh0Vo/x4L
s2tuO2xUEOtjNrsn8lvW4Zcz6rner7Ufrz+1PyN0TlO91vtitkO3J41kkMcO3Xjd4mvVKeAtnYwi
QSHfKeWQzOqzyN2sPrsDjBWw5rH1m4w1BPscFhUHAEOMltO5L+/AgzOIHPMKPSccebrQn6Pxav1m
WUA+MbWKd+1SUa/soIXJDPFJGy9v5Qh90FVpuvOzJa5YQ6xxD91edN1jPAfdCz8BeUPcd3eG5O4B
fIOXkUook5CZbEKuyQjGD3N3jN8MFIyef0HV7PX1Wmfhw2iTAFUt3gLyRXwr8iMaUDW/67jqry5j
s70dQ/+z1ANWmRxWhryAs3Hf1MCijwYU+HYiPuF1Bi0G+iPyHcz1A4uqlYSCguG40WzTGqdasm3J
eATd0OwjFsqG9m2pmf/qaQWjmtiaEW48mYBOOrLjAQ9bwmyYFMSEmGEWr5xQ66kIRqI9jYB3JZ/Z
pvXl62itKH6P8DABMWNmZyBj0jy6F1VmLmcPEVUA9Tipr8IcajrvNBT060GhzPnhTH59VNpFNwUZ
Hl43fJRZ+rBAUYw9k6JRwTnPSMLcZJjldtirxf20BPmOyVmN/D5ihbQKdrzxUj7YFUXaBh1f/V31
M6ubVhb+ljBVgKU+O9MtSx/giwZlMvtDMyCrZ9fDznn1rkw1DW84Yttma9lswUTn0Hyp1bg8cPoT
4hF00E/sYOByi27Q5nfjdsjfA69dZqA2sGqtbJcRBJPH27kXcu3bZO/BXcj2TTauJLumUsGgZf5T
UWe7zDMIO8zItyLWpq6YUzMWDJ3rpuRbXOdDhLQHK1d6STHKxhiMQCkqpbt9jRayAUg8t69hWzfz
Z01Y84FEKHvCMxdkJCxmLJWIjE7kF59gwhAak5wh+47iBkCHP5781c4oSjEoqg06z+EV4XCYPRh6
gh36E28/Rkgix+piVuw7f/5aiH96i21en2SgxfuMIj7ZysRy08xzW2Fks9Vz3PmWDntq3F2Cg+fQ
orPh4ZwkJI2Ijeo92kyfdz5jl7yVU4LQKmW3SwZhT1LublloJXB+LHjJMKwgVrNp0ZLBlo/efpqs
OtkFY8lsLirbZELVeet3bgrOwJmIddEBTvOfoecNb2Q5V901DgTMiqnArHlYRYQeYyK/OsMCndnT
coH9bE0iZHJj/Ly6xY6WP7kw5996xA4vepXL21qu8Y4g3gDBS61TxLyyDJFqtZlbbFecgvW+QcWz
d3F4nO1s/KMF+/KA6VG6x3QaQ/DuKoXFIbqLJ6cQ6gZba3ErKVABUxfxcDvO8fwWovf2XiMftC5g
tcVDT57NJau3GiUjk+PoLgI1NW+GJDSEgjKXGbNR9Tu/Vk17nKXXwwxAso241rIiU9Og0D5W6Z3C
sU5QXuvLg+5EI78PPqvkfYBRjYyKlgME94AA4DlbFMYIumGSo54njDJdsPrT8YboAeciul36OXhN
FGc4bjs7j7uC9Fp3Y3o5whd30cFgYzXBhxza4sF2KQ4y9JMuiuXWuJAFKsSJNyIxNQFl63hTDIl5
bqMY3coI23DnVIH7lCGsuiciNvmRLlncUBLXWpU7NoUgelYUp2HDqQvLGokwCiHwpYnc1nYF2s59
ljPQRfrFl7+OtZcDnV1jp3/oQw6aDXQO4LLLIiGlRQHiwJNsgHGNBMt9t2AJui0/Y3G2Dsiv+AA6
pj81mel2bpPyJqJiyHYqmIXfkM0gvHiDum4wK1KlKH8KtRHofbumxMXfEDABAwr0VNJGFy590j6G
QQdlLPbI65vJKn1sFXMjxqWB/wivhvMcQnr6ETEPeGl1DXkyd+qhQmNb2a9xdIP3jCOq34zSXFJe
quoIZgtAcBmr+jDySSWMQmVoCQPNo7Ip0ObddwEzkn1iiuw2nRD0c9nNSwy9NcLph+yKiOq4R65z
GttIo2jIhwxloh51+6MPx8uP0KTqbWRZoAoph849jbND3kaL8AuhA/+tY9/cBBkKRvaF3PRj4I8Q
MwoGxHX8jaBl8m9h/IE7GBB7MdbXSCXAbYKz51cbkvq4eE5rzywylnuVtwo1UiWgUpkwuAjgJ457
6l2dgaFvHKaZSeYhZXIz7aHVRmIwaU4Ltk0uPGy/r6dtRGKwe/BLdz6rcTSS10qE6RV7CvbzeDlr
58fSuk7Z4y7lrgapnSXrgevefTAIW4AqjGm03FM+rZyERXVcrObVSquc8qcIvIDlKbvbY9ZOeBSt
W8csDExTuCevGQjZmcF4Q6HmTmy2OZbC6iUG0272vXCmcauXpMCLDggGv41X3omlrkCrdRhp+Uc1
0OwGLN7NlZsVKULuiBfhyO27XAnAO/XWhZCw53ribYqrFO4cyXZ4UEuZodfrwyTWV11gXfx6BF38
ZKo0pKc0iofLknXV8xPTzqW6dZy4fGhiTsCNx/DWnLDvtWjSES4/yqzrgm0wxRzibuMXb0gTNY4U
n0v3JSlX55vTWX418GrxizNYHuGoqpqnLMvVd6RG4qMgz6O7TWYyiO4zDqxL1uOyQPsvQK1qS6rS
Xko5P/SLrbmXSw46xHFllL9B0Up/1Hnih1sMSw3SmzJJ/ZtJSNDcygocJfMwAFcmshFqMx4E7xff
KUZ4ZPLmCS9bb44mSilQJHPld1x+jjNvSgcczA6VblMhT3es2SntraAOnYA0p9EC8MkCNjibPL6g
KEVsC1K/ufC+dxNj2e0ATF4cFkeYmmQTnaKOqZVZnq0cll82JzZrdRvOyWY2Gu2a219yOC+Yjc2A
fuFxBhUbHMfM7czLWuik24+BjXl8wf7Gh4T4+OpQLChBeIv1xV1chqeBD9WjBYz7acKOXEpEDsgh
yqkdiAlVJQZ0T0wlQpAFBNJmmAjd48GPOMhz358RA2cMRih5i6g7D6SiNTgtVdxeD07vQf7ySEYL
IYgDHsFd08kFNEcRLt9WnD04a5GCbCNTid04jjNGtoaAsq1CTUQ1vmj1PEst3HNj/DLflQ6kqsPc
FMCbXebh3t1qE6qUasxgVsUInm7bChoQZe+cjLfa9dvPCTcM5Qj//Gy7ujL9Abo+1Q9Bk2XJWZNk
eVwrnTwNPD0BIe+g0D579Jg23dWTavbkgDj9E8Yx22O7DS1pBCRpCRcrturjEKGPF7z0zGIvFKsh
ux6DNFKsW2ElHCHPsSJIhhprWBap5UfSAMw/m1h6zbbrCRFEhTjHLxo6szjMbiNvAqov+PZoWtF3
WIFUzF0ulncki2G/XfSCgiPkXiL2JA3QPMBhIfAK0Z05k460kBoXdFhpo6TGhAKa1D5pMyLya4RV
V33jOuj/fRxgl2Ex3J3e58Tn7ZiDm6Qq3IDHApHtgaCj7jfUANBdyxoG36CBhe4Gs2N6V0yTl3+E
kBjhEviNNMguukw+lB0W3kOqlj47R41UP2pdwbQ0AV6iiDgxf9MPusOy0YKN2PqiyL57LEXFNXgL
bFllOkTjg8Kf+TXQLSKHx+V02xtahitocdF07ViRfhqoghh4hvCxRvmfH5rWz2aU40t+SwdKzgHf
XaMLHuUlnpVQxvyqsnns38hFkcywFjU2mmlsxS8U4ZN3VlPqlD98sozmX06akD9SdAh2gAIhHHmL
l7D+sRbLeswwc13Pg5efQ6j71Gxp+iMqg77f6LEO3jyjtL8nVid7FZEN2RJ1bf0Yznn0yr/ZIQ+q
4zzY5F1MXlBXjzPxFXWJUq1PWv0yO1riLgggye05lTA+pmKovVs3FgFg89xU/euC4Sj/Ro4MK46Q
+VX5ZJy1Hs61E+Zg3tuU9m/bAO6srlDzOM7tQkDjtO/weUCcT8gkI6fIy969oh3Tow+455vfWMfZ
d65Y8M4NikW2RPzzfZK8yPt5zqQuyAC2a3q0yHnMTrRRYb4WR3fBiwlLHP2QU124eMF8hA6WPk02
cl5dpeRLPYfTVe1gkn/1EVnt4GPrD4/7ST0WQ2PJE1fBwjPN2oBk9NJSW7sKTC9w1RzB/EJazVUa
eb3Aytf5WzZB9b0J0/IUDY065oGASOhnEQT2Mrl1DTocJyndV+HUNU8lMhxwjE0/cuhMM6PPmTpu
h40tnjYhndxDaOHZ7YfcevhXkYZYslly6HwlwvlqA57ESfdhEcW3VLzTB8Uopt0prNqT06/rDaw1
ZLJNUweAJALCwA6QOqF69GoIo20CKKdHUNTxiW7ioK3eMp6F5rYLXLoLM9L9EvlgKS5UGAB8I855
RboIklZPS4h5z/eLY9KM5qoWqgQYIOmTYQM8G6dJnLvCgPaE6hjeE5nQ3/qubuglDCpEUa+AmMLI
qZNPhSwalTj6jPs2XNxtNqm8OQetb+6QSZvpo8UTeg6gHkJJXKPsWqlxvp6q0f6yqCqjvcb3fFel
/nw0cdoRswsSbNziwy/UDqarfWokhHvsgHkM3zc2+rk0Bbw5CYwJ0mFDiupWZ9n4ywY4BhIvmsPz
SKqLz47e6aHW5FH8EsJXeL5kCCBGpJHZzALpMU6rGZPx5DfrZyBW91ksvvuaryLdpoMVdl8Rk3Zs
lYTvQrJ88o4tOvs995LCTBb2bjQN76pVesWnDoKYCjMklwN7NOXwEC4T4nlEG4AeswWnh6uOMem5
8S7KNepd0G3qSmfG28dkcJmbSU4B9IPBh5CmQMEQioJTehvQQC/URzDrnG4E+TtmiSjfEX3z5jmK
CekOOoCSUPWoZB/osVXyRa5l+p4uAS2o4Uk9x6HfPkXsdb8xpCX4h1JQN/etm15Ce00Vy73UjnO2
VOeoVUzd/USk7UfvWsxoWIpJhT7BhVV3aVzlbUkPa5641ILvsKId4ipnL9/4yK7fm7hV63lwB2Rq
eRA/KukPzXYqh/JZIYUJ9+WKMeQExQ3+tc2X6TqAZsLrvbShf5VETftu/Sjo0YLnyUNqsbdv8mqk
84m5SyiSufRPNp5B98V8vvbj4q/VdZlFer4ip0BEu0KK+TMwgXfrhTiJXHKW7/x8mX9a3++qY8uE
ibyQOIVXOqdvaQfpEaPdwkoSfqAhwcwNTkTeYR3DUB881wsWtjxC1EqiEyS9O6ri6MCVH7vHFrHC
hrOVSI4cN35Kceqb4dEBCt7vUF6KHL9Jw8PjatZnCz1etnA992EwXWXEsN1nE7OFKQRl9py7MWp6
s2QeKl4NdZyIeLkJiiCKzm6zqmfPofzhA1McZZCWV34aJY+BUOrB8QAv7kw71SGOVzJhNRqtcxwU
yAKJCWgPZm3LF0zf9QkHCaxpm9L9HqYF6StXc9R/rxNVua86jBZ53Y2sDjgvfBKOU2/RVxOnVU1W
2mU4se1Q7fOjhhiLFpXEc1ZY8AKYVFtSAafKPiY6K74LtIn8RgwfboekYhQQA+zEhq5h0mycUMwn
QZ4RL9eixAdVFXlMrIaaXx33GSycqYOFIwfadiEGQtilwbaxMpOkeIjb5EwwbyRh62TurTNAMN/P
Xg2VDxto1Qwvka46HCcWlO7vtl3Mg+JiWjGurszGwoZh3VJ7zR1g1mx+w3lOUFyXLT6Seocw6iGo
cvABtg6XYU+KXjXeRYUH7A/XfnXbaXQhL16W+xcIgZnArnBOhRiGkdBjOstFyARYhgMASUIzWYOh
G+sGpzaHzEf5guWpLGX8aEcSaqAqsCd5aLFU6V29JqSklfS5MGOz4HXNQ8xbqNS8DTguxPPktTUw
W+An3oR1d+FTLcg/PGaWvwpmLuVORbTAh4WNLfkywEFuqPO7UyhTsoxzZtb3fJTXlzpJlifwq0wE
OFYyn94ci1nuZGsFa6X1j2ujyFYkRhcPRSJIOQUe67+bKCxvwF7wLHMpgKd0Vx6Q/RJnpTqhSkZr
ZphKGYx/fNR26OurdyxK5M7MQukHXL76Javwx25jyE8QonDpAmnxk/xbnc2Ar806zfFusMQV7oah
DuebPEMF282O870ay5zU2KYpgPqP67y8rK6avs+dAhzYIpiqMw+LqQ9EhOLCW8/CMQGDpX6ZXrJV
c2SCHHTWvdcrhU7ZL6GIJ2O8HjlNm/YxKUVM7N2aERPqV2DP9kS0cnabuFefBeZlHIWpzglwjKoO
A3m3IDjqmu8ko6c3IqzXXUGo+B7IPBk0IYCo7TiHC/gQZw1OeUYkEAySEKfi0MGCQfAlD4zWMqjT
ECaVp8VNM2lzmhswWeHgBvdzGzvfy2GZb/h3dfeZJ8VpzmBMQbyQ0bHJXDEdw1UEX43CoIC5Qq8w
isPuCPAk/cJr4r+UvW2y28a0hjyni9+gqKvmMcW7fEq0buiv42E8u6N3sQFIQQ6qQ/Al/JgRIxAV
fM5MwaskgNnBZOqnV1n/R18KbMwMa6/6MKLeztcczHi5EpLU+7aRWHZmXRxcwD7fJaN5PkZ4BB6H
hNz5MwPO1j/nHr78DXYwAtzjBmfWrtbFeNJqdvtdjG4IxV0WW++gZSerY+UjGGMUIBE0VfA1uP/b
Fggw68EMy9/qhW8NEm1/S6DuwgwQW9DNVHh99MXYkWCUxKgYwzlshflQlxOD6IHTDN/BEh8XQ9nr
CdPdpX0V+BuGs+mC5i/UjBSEh/GAdp0ARIC1fOSmMH2cYSLjmgubecEC2YVYPlItGb4rWT206zS9
J/AZvuV9FuYcWxlrCQwPioBqd5XTg5/BIlMzdZ/Z2s6vmbJVWZ4/zO4SPQYZ98Wd39VgiodxzZzf
nHvJuw2msD2HUaFuYcrKB+btvAVeLU5E0GP5lq4H/qZNfHkOcmiYH1FWqc8piKrbpGqjfVCW/Xvc
kf+KEVpRpFoxq5Pr1QuIeWrP+jDDuQ3A4ixLc+KgATtcjnWzga6Hfn7UWXkfWoWrDMVpcxa9qv1N
Hnbq0+Pj7e6rALMdiyqIKXmXlIcAlfOOtRMmlY6U72g75w3WTav70GzKslTcLdgb1baFhQCJi79u
nnWUlscaMeYZ7u/4ae3Kh9cvodOkMhQKRJrwTkEsYoigocihxCcoTdlojN8zYMctiTwQl9PDPBLA
BZBZF1eQAmE7cYavh0554mvyViYqc8NBavOBuQyd9oTyD39gi0ndX38gp1Q3uTMKhr6iM/fuXPk/
Uzm1J9sLXLYDwLbFr+rkkMwiuQmkgMwQscrJjmPRA6qweCiLfQDY/KLx7Ionu+BR4G5asKT3g8Ok
wFamwMjmVC9I98hPGL34t1No5yltg/atSi38ogKpz1uuIWox8xV1uXdMHTyOSkjcXZ3r/B78cL3V
pfbaszdLSu+wWbXhNKz89oTrAi4AvY7tIC4wfHtkOoLXnxDv9CHqMjJ6qjUezXVG6F52RS2j771Y
SPWtkZ7XPwRupxPufTyrDxcm5pGJh6eOax71dPdtsFxrPwDNkSpClI6K+Dgc1CQTbcxEnAJQZTBy
dFbENx+14sPCIZyw/CKvLzg4ZI94HxnMqmgPtQVTaQFqtdu1rvDwGFYXTSNDTz15W6YV4fXAmNiS
fxaPFc7YLIHW68N28KFi+c3PxKo+v6uGmZgWv4tIhqclVqSsNDyIHHll9hb7/cg6RszTs9cVs7tp
KhHu6ClpvHJfgODgMvEBQZUQispsId8S8CE1b6HmXYjeYE9biAAV3GLv2J2q24CxtPCKAG/vVCWg
ME24FvEmEPFyCYGsGPBuQ8TJx4VP/7MFVwu+lp8/b1bUqcM20iLlSS7lj5jABizmWR+987UTcfVe
d3Wxuh3ZNE2fVmoJJGpcv2FwZWmFz1ZizPJSjYW+8yx0xxm477kARFO9wt1dxI2Kmqx/DPyUHShg
ZBmytgvbb6LswsdwaOfmXBY+eU3WjhFw8R4TJjVk2z3iOxXRqUskEdkJXtaLuqKLpo9kTGT7HfG1
rb8smYMrBxGmmJ3v5kWDfa8rq0cvXhQo9yx2c279Ui+/hgat2tYmk6/2C56mcItxpmG3CcxIbFei
eX8yqmJiRsGyfHYaRdqp5eXcoElbbmF76uxuBUaBJJp1A010hnWo9sbGhQSwBtVHOPbhp9Qr/RnQ
QCLUoVP9aFd2KRu/QD55iX8pCR4bmJSnV7Ti3nkq5JRvg1Cy7GgkiVrE7kW3VdgYdMPrFIw01HN7
z8rBuQjfGIx846KJBgY9IcGg/JI5JQqDjekFHUJiz87c1kdw8CYkDKKLWVoWoC7BYVjdzbdS5mF8
5TJkHA+qHC/jdUYfL3kpeUptOk+/Dclg8oz1uc3OvKn+NfsGl7iEehDTbiy1Jb0VYID7zYSk6p2X
tu8vt/LafiTs6RmV/jFzv/ymoEBCLLkHsywTVqK2xtEVu+s7GE8aozUnHuNccVrMV6bPF/cKE2R2
FfZiDdndMarwVL2UP5iviz25BtIA+u+kj3e5LW9tAMKA5qhbduWkScTzRtr5gbnttahivJ0hNDBV
ZnyqFZJqopV7H4YFkPWcqhNGnaFFSLo+Gr/hw1/VfqqaHDihcJfqyg2F2QZmxihRuc41+9nubQWl
w6fXzGuMSbTs3VtoDO5T6RMleEl+KaiD1zUIdyIzI3ZnHzuhY5rqRWN4dEBXtEmwq1gQgTBENfRu
2rK/phRngWb8oVgryt2wepFqteDCYBgVIfqFV+49iJoxS4o6vzG4ja17orhxFmzgPuPo97Sqs/xQ
wzYK7y3dFY19NLbroWiHKX+mU43kposo/U5JylgHCldcz/b7OFoPyhkboy6/SXFGTHvqiCIO92OS
0cXd1JNUS7H3h24W48G6cM3jYwG/MPmIIiAFO1z2o/Z/mIGM9Q0FC2MYMJpqfgTLEHcWqelYp1dt
0sT19IN/VilP/uD6I6d/6gfTdTZXWrX7NnV92VxlfDKX9zLIU/nQIn/P38M8ITAbYxwtKPTSoSBV
s7XSEXdS0lmTv9LjbwD5hLu2xmLmHK3r9My8WdXEH3Kc4hZfS04XhRtCOvAoSccY0bPkY0R2b8Js
+rD4F75PW5hhfO7ZwZQsegm+KWCUlCnZPgTHMbY/t1knSrNtg8DX647k2BaEPGSuXGQ7CTcnJm6H
uXR2AVC5yylYBRXeHXl6Ufuj4amhyl+Nbfc5JYKmKI4k4yQeFz9YbqqEaoEZCvsyWgTG2P1Dbcgw
f5jLrAB/1PdVkpKZgkgn2hmUvjN5g2MFX3djOiZtiJd13IIOcKqpPEK9cymSCRxiEqfqVYMIY2pN
/rI/l/k1kM0+u+fk0NTTrHjZCNa6vEAYyeprl2DLyzgGpEW6fSs3clmqEW5xo5cW9EBlOlC2ea7n
6Kv1oyF6cRXp6jc0sn0N8Z4A+F1ZoB3f5kyx7XWfTBXXo5MolyzmihHzayuKWu8Vs6pmz+qfw60J
EJJcYZR1yztmaZ45xHpYiBHOlE6ObZXE8deAhKcmJ2Dqg7Y9YVoD3OmvwRqDhzXBRRzUphlt/Z79
1RKdQ1PWAdSSRTAWZF2cxhQSYP7o1M1aFYV3yqI8G6+Rk2nCukOaYkpn1CT5r6FgPXYp1psRvJFV
xPwFcIaI0F7Q+nWpa59jZ/CCI8IalvJUStp3jgS5ruQMrwhOhk1KWkfQgMhC+7JtI6CCW618PeH4
6LNinyWIuaIrFhi6PUWAtFdgKK3j4Z2vZqI4h7RkHAXyf1VHB8TmkBw5GxbgKINjSBgcRc9GuCpX
sXyxhamGFJPMJFK86CIYrshjc8bHZcmN87tQiWC8zaei+9Gngt3K7yDvUZmD2YFmBYA17Gy8TT2Z
twVQi85JuYmcgBtUbA3zDQHEpL/wKheP5M0KtclwENnqQHYtmAazl2Ost+nStZruPEDG7GflkJnz
rNaQLJ6RdPmtAcwcP8Re3HCNEg0mgm47dkvRPvdkRMa/BTFKKxi7zmlvqrymQg0SDVZI48OVxKrU
DvuukGmWe52Wo5BsU4Mh+j1iEIL3ljtNvZfMl0fQw1ZK4ECVKafbufWbb46kWSZFxI2rH4VxdHtY
9YpCGNqMZXhC1guim9Rtr6xBkfBt8nSd6H1J4kQBQLAX8jD37Ar2U0SmypFUHMgxKMWm9L2tKIKu
/EwY8f2yJgivRi7s6IPjsdN4eaqufE0EyMi7sYdvCDITEOe8VVWX2uu4NiOuZdnItjtMOWcdt8VE
kNClmVDyoGyady3QXZXZQzymjr+rhmoVXJU2M58qHFP5oRmGBjcMoiieN7HDFfBc+eEFJkHzIMzR
dSE0EXNrAQlWnFgRu2QWg3HMItVB/VNNzMScDrRXWNdkrYrGITXrEFk3raBaUPbGZ2Y5rb6y1Mf2
ndgpUjF7kUzCQVk19PGum9fOXKHakf3tDPdV/eb/VxotxycK8w5rDMfCFaMRmjPoB8Wyr+XKE0nr
kyhC1gsC3g8ESZnkgFSxrJ4cSO7bemroEjgTRYizn3t4pqvwqgXDNnh4m941bLDit7Bp+5VMhBBL
4nmJUq8+j6gXkqPEcCYeTMgfTpHjEB+7KUAOgWyDMq2oseIMEcGD7rkwt9Yf0oGhziqH5Cpc0rY+
VGQn1M8EEjfeE+cHuoojq3ZbPxVlnVU78kk0x/lY1fV6kwo1O9Tec16vWxdQ+vTqV1q0X3OdOelX
2PVT+cSJ3LKM6vwx2Q2cNRJfvu79A4PKUr/Sgqn0ZFMmTJ/RkFCqHErJbOqeh3zpX6zp4uoA394f
zNOUZdq/Ib1c6z0lJiu0NbS5e0klitb6HYgdi9S1LdbUnu3U5cEBJFfp/vYjQ3DextHqkdxTzjvW
LPdROkuwDrII+CXvccgmPvH0xiWf4gqy02Qw/mtnaPaMA/v5c+5cjeCMGmZKeJ4mF4/hJlhJcr1m
DJLNPXouUpXuV6t4nzDXKz6/PwkksvMME6c11U+ZRDSFjKHyVocX3MHQYixUZUDsH2k73Tbv+2nY
SjyKywbjSij2gMRhw5WSwFqxr4ra10/4WG0nj8tlQ/8syxZ+TjZxkyLHMVUlIRTFQ1N8hDOs7G6v
8gXtJmzpbLbmUDqsesyWl7f3btPAnfw7uqi66pHLoN14AJ3N292VaLjKEwoUcNA1d3j6nkgJsn3f
6XpN2erPI4mE8TxHyhxGf+KHxsjrHguYxSEYIOmwYgnR2RnikV6waq8uwK7R+5Ut2fBBRJb/WIuL
UcnLhL6Z+o5cu4BAICg7g1PEd8LLPOS7NRL4CWEE+TzHBH+23Q+q9mi1ayaAek+umtNCRyzn7CmR
3kBGZqLL+kvPjP3uEXXJ5UNOi4y5f/rUjzD7R/R5ZP8kYX1EQDnx0Fpg+jktreOvN64Z/DtTt/lh
SHqAcIUWSDyBGomt4yYzfaXIBZNh1x8eGvLHT4nqWaMPus8AtdnhzqAPI8vAhRjD+LDdaQKeyPwp
FvvkF6l/n41srljF9MXHUBbhMZ+98Bx4l6Q8Ew/elRsI8RGGPl+eXAgJoU3S126Ko10eZs4n5Sbw
mzJwryEkLXDQu2DdGm6iw9Sy9wv/B0dntt02jkXRL+JanEAQr5olS56dxH7hSjkJ5wEESZD8+t7q
16ruSmxRxMU95+zTiJCaT1HtnLVY0XVMHjw3Uz09ZZnj+MS74CNvnJIYXsDw8EgdT7PzgzW4qSV1
0Y7ZQZ/beKrfqLmml2Vu5Kt/Z+JNq2qhcxvX11y6F5x+vCF+3Esl9rJYx18SUzH99jlhrrpLd0CZ
4com1lygdEPTs9kQ/QRY271xc6KXkBtGhjirmuRae9pRAP6AabF1rH5BKUZehsH8z5VptDyh76SM
aX0VAltNsj/G2IoOTh70+ysz87+rcO1hUMUejfDRMvQH/vf4PSnv46sh8sd4DIqvGr7FuKFLXHzg
ocWfES4RI8I0Buc+amJcj1ly9aOAPaOTYlDx6ffkY+5Db8tLtsN/2Y5YaWjF7vFR9gYGd1Hvoa77
kCvudl1264rt/wxWjJPBfQxm7p4bWybyGSAoWlpb2v7dHQRWXv7C2S0oZwsrMOdpTPuqvpUly5kz
aTwML+CTA8RRuXYbKmR9u437ft0pZ1keKRnBMSEFqMnUzfZeM2DJ4WTxeT70TMlgAt0fw08cnhoL
NK1c4OcW/v9p64alIuow++6iQp/fZkGZc12fccgLyFBYcdmcHPsoCz/ZZ5WHwBTzMYhXGnHBWQH9
Dz2WBbbIzzPejKdFNs1lURkjezFF0GNpj1yHq7/yXeWGV79VDuI9a4N4BVqsRfVAYRhXXsrTNgBs
e29rVyRDnusar1dUjkCn1hKBlnaoGUMBtWHrIfFZHhFR8s0euVA0j6wlgwfrh0gVJaCUneN3Me0p
fl7tcBUG5zwozYn4aQ/ihA3tOeEFdIYS253kWg7nTLOarJp6fMj5h7/w0zZv+cgNNV7DYDcNrIa5
OMTZKa8D+6RtmV+TOFM3CjVI0yJylo/eBITp4EaRfM1qhbUsEE54aqfWuSRyDv9zWfOUvGMi2YXn
xYeIeQgwOny0iVO9u+XQfvjNoi7+3Pv7ynioo9SjpidGV6SNZCK+ex3G+AcUeybNlYK7dPDWa8f+
5DraAlQm8EYPIEnW3XJsLb9iraHA9nUZ0NobxQR1yDzEp3BQNAVklSiBjkq+ihSm1E99NWAsijlp
spDHfVPPXnbtsbXkh6GiM3ae4nG8hDhftkx/wOrifh4eS2S9X02Av3+mygO2SUYR8EJP7W5VPjB6
IJafPM/lQ56YFGgjI8e+d1R566pEOpCVi+hx4ITC44nYyVGBMHWKYuIbbEeH5J199HoFCY2g7Yak
QsMQjCqm0nQTtKwIUx9vcZZU07Pq4nVXFYHYGna1BxEU8jFkTr2qah12IURr2h1pYBiejR2o2UxW
XbyBNrLP8k4m5ej204PHO+cvLOel2/srFyzQsvI3Q5haTo1PHyaQRue1IetximPJDXcDarHYrnom
7c9h+0k9GLDhsQRxxgOM5Ea0y3KzrqI53012mJDzI/Hd9UnylnX9vZCE6YV1i9HKPwVIH/D0OjNR
RYoy0OwkAtcztyfLpUDUHwbj8EPQBep9jP1BnA0LreMoV9s+rdhd4NiqcP5IwQI9piRfUCk69eKx
SDq7c28BBHYAvVjfx94BvgTtwyyd/2LEFOKZbtHhjTWkoW8i16PaxU7f+bvFykrtHJMVL/D5JcsZ
WbFJS1lsrksRwp431UQCv27+Cm+dzlkknAuTQdG/90UdqN2Uu7olwouLd99JuhYkJk1/01azxwUj
zzL+KpMAxovQFz1WfkgpRgue4r+JPO3H3SoRE6BZMzYlEMHytGzqo6tVthxTP3HXX/XQyYJt5cz/
/8SnUQU7Nmvh+AcMro/gVuUohGj+WIHc2SdBUkg3Pw8Lbuo96KTKWJSQNmRMzBQ1EU+0cU6W1aUq
ypfERZW43/29JIJkTZcotZhuqgKqNiYLITiXVP1skmW0jE0OZhaD/RtEsBt25Cw39Zqno78FTE1n
wsafB7ZpwUJDUsxfDpMCCiJgWT6I7ide85o5phz1+MBsppJNN0bBs5jpS36hezak0UPGfXyGF5eF
XC15QV44GuftLEb6CBNJ3GCn01gxVzkWBno/puy8nVT01Y/M8ZIM1x0O+wOFc/MK+2yEeya5GWJU
VMp8hrnkChm3gYB7mHfDH2pmRyqfGz1ceKE5v12GEOC6YuSnd1rGIoMrlG+c5s2yoWewBMAJOlDC
tgtldkpmu16QAXIKlu/BkrVwh/CzG7TWP+Msx+uwWge4c9Y7PmtTJ0aq5fBiOJasb/OHEfMmfLQi
vNsSZz/R+gFWl5HvYHF6WHT+qvS/GoS/g6mA3z9TLBg1/6QGo+UXW1x7YM2BIxYanco4X7qq/GGW
Cjeusui3uyFtxCHFAKy/yd50oECSJfJeu5714RVZZmzYP8xGert6bmV7XqBRRNDeR7qKqq1YSMGe
2U/271xXwcYqiJEXT0VlhnHd9cxzNgPl8jZdYlv8Vpqh4MdQ1DLYdQthhm/h9SwyocbzgUBOVgu7
tTQE6dz7uToxmDgdsxXsvnXn2pZy6Q2lzMBMHcmmsiGCkZCL6/blHFjYIXjgDmLoy+8+gGnaGNet
f6frxG12zdmuUF8uEjrKZ3iLE8UnC1BeeM5lY9QpgzB0GEe3nK8Oa9kEZaOs8j2hNGO/lRAU5iVF
Uj90c1jIlwRjzl/cybY4R0OtZ7Q8Tu17jI58Rpum37UJDT8ckNjHZnajUyii4m9BY+EF2S2KToNy
lyvW4L+ukTFvr0LmQfO5zj1ZOxZjAqBqhIkV4Fm4Sv7OgPQ63obUF7mPeK+ghWT8AtNvvYbCHEdH
0sKxswWaLRbDpQZ8t0AZoReyFQ7mdC57yj2NIZfcbUT6wT3UdZg4GGT8aeaGTNQKz1YZqyp/bixK
NMyXdah/OUO3oM/pXgEwnWaZL185iAm5KRno6WSpfSC+uKJo1ixlO/xdpSI97VNqNpMOtFh12Kqv
WHmyxeH1E4xsaWCmGu6Bfd98d66XzRAROZ7ZO6SDcD5Igyi/ZsKxk/rTIUtCyyvvfLCeDji9X/CG
wZFvspw6nCktC5aZ62Daoxuyn9kTSAdP6qSmUijU2PLnU97XSg3bxYiGBqqBNd/FUuWcJTsb+bW5
CKe+V9yawm0lJPBgLcNavFXpMi7LQyQdKp/pze7H1Qejw04c24qtmvkxM6S62i3SYajvfNohDMn4
sCEH8CY8rMLsQN1qF+Xr8jMypjNvwZhWxT4ixcxjzEgT5ZQvOFNfnQHehN8rv6mKP8qlTWMvNAfP
Z9NjSACehHjfkwcIsDv1Ml6wNGUy6PqDsZQL7TOQsZavRB0uzZPXhpY/dqT6yrsNYzc7L9DHiyj8
YI1VRHs37ql1z0PW7tydQsoBms0i2h4Kbkbw7JpiYR6SHZyQtP43lJnnf9OKhsIJyBU3sDsJFBfM
7i+6qtPgwpXYE1D2WPm8+KbDrNpCPbEPc86v542uKm/eU5yw0NOSlOEZ5BTPmQvjZZ9oC/nS61md
Yp2HM81bqWvPYD4hQTUi3cYTqtUFEz/2wi6dvkv0xl2JSynYgWs1xJ5scZFZYt1DT5HPIdDSu7Z4
3qfffTfwDtqboAA5K7LReuowh6HhEFVYWu8rkSWz567LhLP1+fsBuC2c6M9atGR1VtEXX9KhqXuy
60KpSFBLqrIjVhw8pNTIbqo+i+6JVsfztukSUxRU2PHQwa2c2QPxAexFOA63viIeyUuhbV7wxyYX
vxPt24JvNuGe2c+PERnTX4NBNNi1foulc0xJ/CLhdvYpcHostEsfeRijsMeOZ5wY60MZBCROMOqC
KJ1GjkmWx+wOps1Uq7Y4areniBzxcDj3VVY8lcpwMxtmP39m7x+1DxNmNQisg8ifhVB36pI/oMbN
Ci01QCedYDetxn1qRtTVux6Kk50KXue186aYPGzVB9sVox6c9iqmzB2AQumeg6z1431NYEYfmgjR
fiuTjOJc6ec/A6+otlaNscedpkReqzChO49wOqitH7G2Ec6T2XLWLGC3eczqBRSrSbtDE3rZeFtN
yH2OCJxZcS+UKFNEi2Z+RqY49TlnTvcuszpOtyN5HV5+GtrxuQ7E5B05QezvpSV9QCoH005HTdmH
rxa33VLRCskZ/0ndP0wYukiJrmqnyymfdl01h2d2v0F2SAw9BIGTob4VqOI/IktFMcnjcfmbCeK8
D1qq6bXOrDBnKdbp3bORZOfijMURCFfWHlzFzfJQyyE8mbzw4brXXh0+GRYrz02ZU8gSWi0etRz6
S1GRIIQQ6e6Gup/P7lqpsx1MdBZRJb6lkjDSTca2HChS96yzqiDq7HhckC60ztX9PiLx8S3HtDjV
BDZPfEuyPbcXy+xl2MRd8oW73tkjLkKWs+xXdet6nIMnTdtudnCDhdGtpvUiPDrYXfHQJBa1nYob
cYSK3tOewojKeTnpv0M6c9XlTg8Ocl7tuvN03j0ULOv5IlNp+6kytJw3r8YAtUsmwxYkJOpGriND
S+aI9rlENMOxGySsKjvR8TNTJMHANJVQS32Br4DtgRrP7egJGmeYBN56VbDqCTSAVL6SAFzrrtZM
8r6rnlprEiZrYpgbmlWil8UryPjN89JQLZG6y6YdnfE5ofnisJZOfVmmpAdwN2FGGkFp1EQjtw4w
B8IfUz88LlVJ3oVvnOYGWkm78yZwYkIzcyAiS4j4wq+fNE/eNmDruYt9Ny8vfeUn1FiZ1MH/71jS
SGzSM1TkIfgYeSfB4RtkeMxiB89Tnk/RXZNPR9bCQYXViMVP656p3CmcXeRohddgTLrjiiZ2cfDr
MHaPZIQPWGRwPa+yWOCQlm27rckrEmkqfJyCmTsgMvsjSK5TjnGcSLYdYwYMP1Q7morn0+Ba71AG
JcszehOdP2TJsyP1xNmX6DHqUq3oBmcYvrhkGiNbuQE9jicmCJKvkLzRj7CsR2fbY6W6kDxrD5kY
9d4NG1V8Dq4XvAlf5Cu2AaSLH9rx5rPRoRccGiQkboq5DxeYpwNygMiz6o8zjtGzTlanOtWkhGnh
C2iB9rvSfteaPGFIGPKlWbpyV2NxBrZtZswOnVNT645se9YovM9FufTPwxBUyWuOVPrUjYgyeBwA
xm9KXEhs95sg2/iTScW+4ToI8tbDU2vclguhpczyO7LNkvxumja5IjHwXWuaQAbcP9KIvDYrr9MA
9YzHe8CL+jTW7VCQi8cf4SwzOiLvhOI9025TnMbEjfYeQhFzz+jvUJhn1mc4pgtXJm+h8LgQD0S2
cIfVc/7P9oZqHydDAKBPIOWlSqjF2cUj4cNMB4t78DETvC3JguOWBZt77A011FAw25r7DQGM79hZ
iYm5U7zVnjZPNJDl0T5teXlsdeE0bEWYNm7kj7seaOuSPM6MLT+shsSziQaR8QtK7ICHmo2X3zBq
9EMlwOmV0yuX4Cy+yWFIz3XbB9fY7+fioshYwL9uEfQ30dSRWnLD2tc/0U4KZlOku/48B/3cHAgU
1Xh70VxjILRIaxXPpnBvCc+HPmFHGH9jLqgejFzEPScyjcS/lZA7P5na6RDpXLI3KMJHDCDsSbNQ
s11L59ac7FA0v9ugpv+RXfpy5l8Hj0HbYKTlU3T8yx217906YmyPVnk02QemPjn0Xf7i2toM10Wr
eTnbbhKsvTsOUFImMrSkuKQGVx+BgLhQsJpf61aTAWuNOxVnM9uBdbRb/stNw8Wim0X/D5ZQEm6w
z2jCsLQ6c0o51eRfEsr02ncrB5cZIVQplWF1l+SEBUrkrhpGZnP3UxYnKhvKZydsw/RY1/cUpvUs
8Soo453+AOG85u5mGeoIyxlkK9H9IUylH4CAmGVLPBMfpYEKDy4BH2u1x9jNIOL606CPJNso2oRK
UDIH1qM5IeopsjbwRHac2vaJubXvf4X3sjTqQfOgPVOblcSnNZzSy7o481dkWB8vnVtjHVLJr2oh
CfRyXyrbX1pGCyk1pN+WrjK//CwWVhcbbq7rh4fNhica4RdLY8JV7NHPas/dlWQccM5FQX7qKT+K
D2E7TA/8iAAauBz0/wCqJB/+6tFg4mhsgEWV+3R9VR7YApyZJUUYpT/Ie28T5nzoA11KeAM/TUo8
EdPRlNw9bJldP3k55gg7XMiDFL2CVC0qPDLoKZ1JUlOCkthsFzQTjrx4dQFSmCoMaC/QNMqr4+rn
/X9+NHYvA0aFlRbVkCUkjwJ2gArn6UsZe9FrUxkw/Xhzd0OzeHunm7o975dit/gxBt4Be9n8LiY8
GmIthiMGO6VfoUam2UMmswwKKAdAwRa2XNazFVA+9ulCFniH5uRfTY105ZCXObdB5hKEk2Amgdkh
6SjWwYHhBwNAMT4l+O8uKYvybwfKzK8+sx0A3WlKCDDHWG9qMkgHd3Lvr80M3AN3jbBFBsqdQ2SE
iU6w2WhnIY5httYBXb5blpWMCZQYQjNAKUfMwCO/O8iU3Amx2EWT4IdukRt2YzrGdD3ThCRrJkow
PA7BeuamIyYO6rgSY0+9nkAOMMmCwAnv+Sia/exfvohNRrQ/HR65UfoUCMRh9aowS/6x3ix4nli8
bnpKiY8rJWs3bC4ovsYm656YQPe0sn45Q+ObjnqmpJSZGHQ6t1oUzT2/F+dtGICubrIVC2sRYwNg
qzO0+2mI+L1WXAL2LpGFX27Kd/Pf4nbG/XIWfJT+sOL+9pacgZy8cr2b5KSfCCLFZ3OHVR7KaVBc
oFJXoH6lymCZXWfWNY3dDhi833quMyejs4mLTNYUx5wNMQ5/seAUhUvnOKdKeswVWpDjPzjE44bd
qtmRE7uO+GSFiQXjU7nylPGPibwYinO6StWP/dSYW8IHfsVMRPCsSjzBc9cTNM6WmtCaTsmfyHio
L9w0wz05kfiPGekc170Jgy3WnD7ZW+MincLkUKQDDd0SgvjBu6hF0P0ouixEYoql3ZQsVaqTkB0B
3TIzFe+FmAA9CnITUWwjgzw9dF4IWIAbDUWMEkGgeve4YcSorHx66POoDqcpkNAFPdl41XYcgkyd
albL7b6C4IIfRiK1k5GdIqU9PN42IzQE5NZFgRZVeuwc7XrP5E/H6TYSMnmqMxqyaYtn6f/sSoOt
H+dkiNUBse3oUevJno9PntJxYq0aRMgwwzIv1qd0tob/RES6h6D1zxnx7J05E4djGGZR/YDXObdX
dwTl+lra0S+OdTfE8aGNhWOuudcp79qvbhQiYfo48ZOh1SfB3uYnDtbia1bl1GE4jHHMchZ1H73D
Pcrl7M4x92HWMxRSOxlEBE8cyc6ydxTIpmRiuxm3ol88lHQ+fua2kn+COIxeqhRi4231aps/cCvA
3cjpPte7jDUCO1fWzo8NOJrvOKjyJ8PH+YKvfSD8LauC5kn8kMu0jcaQgmzoMH7wIjEoB/vAHyij
WdiRD4BoSDZsI4sRBjGjQiZy86TVlDKPsLqBOicTtsOU0XTuE1raJzUfEv6Df6saxA1SuqPSvUzz
8Y6G94g4Ftmg4sMC8TogCoPv5Iec8bAf4wQXzF66Sp2XEdg+jendEx0GlNGuBeiRHX+bgZwRjr2z
aezSb+2yjj9tuXb/oljP7a5aIiLOTcSEtqGWd3lKW5wG29ldwSi02KKuMmLj9DinKxW0SdBiQ5Ut
xOldnEl22EmCr/22xmn14siukjdnDbC3CB5aeaQr2lz81QGfv3gRPZBx8u3OOCB4C0dGPogWH9sN
LFa97hbX1XKHp7dqL1k1uE80bNNUV9rkpaVA8L3EZ2w2gnLy/qFlvoiBKq0hkl2J/w+mJyGqraqd
sQE7WLMyS1ln2y9KQFuqhAh4JvjehXZpJfKVfUqLJBmJB9XtfknL7iTGpri19KyeADMt/i8U/Biz
dcnkkBWYlRnqaJt9dbjRhxQVJ3F8XgqxnlC5FqJxegrflnBMFAV53CvIgRP/vSlCGStbfifYUUKU
P5hZIZD70NKDi3Xc8FA4Pk6rrZPEfvRZeXNQvPeNaWZ00gZGERkt5TMft/y8SOgQt0l36cx7J+LD
iwHfg+8/eKOKH8uESkSTG+qpe9Yq/HUh573h+1fjC5Z9yVXdy3gNxCzwEClApOkXaMyrfvCI2U8h
dxwSA3wqffnPZbQLP4K6cxQmvUhYtRkmN36wNgUB1GYtNgui+oPhTUtT5x7Di23+eOFkDvSsuuLm
6AHrCgEpIwgOjPWKrLVhPUT/5gbYlI8HSwVuvtFyXG58UfReCAPGqJrVrvIVnvjcHcfj6rBM3NQ6
BDTUBKpMDlg4xKVYmMeB80bXmrQHSYuFKhbyvB2mA48hIeLeeasSP/pt40I3IfMC4ZVn3yFpcoIp
RYwAJAIBYboU8frf+4rqtppupVQNpdaEo/rdxIodFIS32Pw6coPIjnUwsO0uJjZflGkG+XQMWmek
TXXQ8lr2rWu/yM6I4EMTyvqtBX/RrK8b2OAjL0HC0cbkVMV69wNHRnss8KM8sMJ113Oo6fdZvKEa
Ll7kEoG0YOuuY0B3D5QVL0TiaOZFfI2zjbxTOkgu3BigEDfo3+LccPE7LH8WWnDeerStBcKUNTgM
t01VsrNfmrKU/6qhaYufaA9uesLpUNT/F8IxkOhoplvKE0V/iLuA224pOprVDVVhMXK71OeQiQKF
2u9MvR56XF589UPiLrFra/XAJZievayP198RV9lrO+b9zwRBKn+WVshHVkRrueunPqZ7vED46raE
NJy/te17D9OO7C+ImrzJ0AqdayXXeY/vsyJFKrE9e8VwoqkwoomwbGGC4GovsJa2of/hjHfW9xTW
8jfggvvFzRZFWnwa5c2IlAuGt3GeGagjvhpp0iLhwJ3hFeL7hJt/YLTFDgbJi1fzASoU1lHN5lbu
lWvX8TQLH8pUxU75J/2orFXYKZasiYRN8D3V67Vk8wP5S2Ot2vHDt4RzE8VeZiwQw/ueLx85jNdS
FfnRTGlNYTxnH7FSzzrteTL8nBu4IqX6PTaLP7zQx5TgmYyiHBOp4V9GuXf3wQzmhS/x/AKiybvA
/q6ehbWSOiw3Ed+s9eMb1vFhV83QVwmlMFPCdcPtfed8meiXr8f7LiS/i5/ZSoLtwjI4/ww6JcWG
kH3w2AmUc5YmNP6J/5D68UwlCGqboqX3OKjbe3OpH85fcEnULS2xU+5X0icuoU13Oc4h88Jxrp0k
BNvSabGvlsL9YbDXs1AMQ3B+Kbbg4cRXTEKO67K8xqqEfaK+rMKaqy6q6b2PcRMTMEltdYSKY8sd
pc01baRz0byu3JS3wmbVY48EPm+UF4stgNkVgARWNYmH8Dhg29k7XPL/8sUnJOUYn7nLIxwKxwry
8rmjbyU+jVR3LidyYOtHt052PkZ16ISvZV8g2KV4WastBX5QDDB3RezgY8AKn6TNV76qJo3UiynY
X225knc/aaOfZvAXLu+2mmHiEkVZQlSWAqD+IZyNN22n2KyfeOyH31wPyo2rhwV0XDLDlJKC5WGK
e+2wcvV787JyZVOAmuAeBvJmxf5egHhnHeEuTw6BR+3EpvDwmKKmZFjIOTLFYeDV1L1QJ55jRLs3
mDVxo2+zx8H3QqJp8m/Kq8JLWIc1XQQSgeyM870PHhwvgsB05wl/FXArYo/4dtORUHBE3R2onYiz
xwrbdPFLBW101gIfKEyrke7IKqUM83UavPojbpn2KpWONBr0ZfdQNu1a7GQE2WYBNxW6P23Wzv9R
P+KcZtP62Xa1C11UjpADCrNp/4m7C3drq773n8kZBNWBcdTBIlhJmE9hlmfLPk2cjpKkYbjBUUAo
UEFoNBtCHJPnuB6TvaROmKAyt0+GrSG2dXfsB66R+PPXkD2to9yXylvvYd0lAPV/NHYOTx7Jz0uN
6Z42qqnLuXbM6xmOfhQcEgyKGKZqnnUsu2psz2kzq1PQqvuGHxcSoC6veW9xaH+rIIm3Pi6oa96Z
/i8dTIGH9Zaityx13RtH6IRmqdVPl+TlvMk0xiSertDeJnzsl5Zd5RYIiSHP2bJrfkagITBIfwab
ApWxmXxfKJDH5+RDQqm/ltVxD8lMQJLhPHH5o10gS/vM79A0uAnh72Rcb7vrnLpATXNL3Eez3fD3
caTWnzTH1X/KxToXt3FRNbQOBV4zILob5aTQmzG3q7ccWeLatV35kU8jfmJ++XDPBF+IKUpcWPfQ
meR7YRyUz85GAfFFgbPxHsfALTAM8twgQesXjXke26zsqz+gEkhPZOHMGjRwKXbahguSGBC77j8q
HdqXNV/W/7JJhh+OchxJZwwz/Y2FSc6XBQkwYOFBXd9euLhtPmwexhxLbFXuoLRpfkCtl3QFlhyH
Zzrsp3PK7i86LIVenV1FQOPIkUpfM5P++MQhrJGvU1Uf4qr2lk3ZecVRjtVYHApduFcxlZwMDhMQ
vEeeKAf+omr+YzkMjlSRw8D9YO7br2wwp3VVLBHdCZgE8cvqzBdzwEEWaLrAQ0hIlVrg4ycN1iRg
Vj2HIMQzkjNpNbTRzuiuydBlguLbdW22x4EvH6jp7ZmgQyrjEO1TnHH9EO3aWpOV42EAi5zSc4NN
CorqpWuUBHAD/qghf0vGhpENAQ2ByCM4dSA8MtOnFbO3tHM+vRWNzgi1dYR1XqpsYChPlqU4uCOh
92i81/pBZVj9o9fXJjuvHlkNyFpR9t6xhwaW4/U6uzFlpLcpI+MCq5Txgdc97Zhhp1TzjE689k9w
F/Fgwcgz8XXuJaJes9Q6uLRI6Ty7IBkxczmppnlomFr9sC5LnWPCcRqiboEiP5+gci3bNAoIVg8a
Ki7xKjyGO6zEQ7CFoIFXUrmp3/zTa9w8RhxfX0Fh4tfZCadT6FjeS2WGr9lzfQohxNqizYf4/B+L
ttLdAYdM/DQIr/mxiqKk8HfS9o1NosxeaRjinbqtm9ydPtPVUy24sVihOkSeZqcxjCTYp5CNw784
T+vwK+SS8c9WCynVvpjlp2zpY09xjcQk1HuJvFSNwUvQiJ5uajw06zsTcnA/sdjVVLs0Mqs8VVyt
uo9oStr+TzXFaf4fd4uctAOFnuUlXnsy6EhCnLwSpW/FN1vF4aGK0wZ6iKzjf50V6odIM3gayNsc
+1gseC6QVs30zhqQb+Z+IBTxKBwIN0+YD7Ek0qC7oBQveSx+RnEVvswMJe1p0tVyDsIG14O/tG9h
PuGmckNFmtFYeFJaJd2wod93udAoGH91GiTVd0Mw47+m5zWKjBk1/bcVteoeE8wVwRm6oWjwmMF2
BlfDyUT2Fst598WFTi9/SFS15Y6Usv9Xe76on+Ud+uGiAgQ4I5tkaI49FiES4zFXyU0gk/hS8Oa9
CbuYCCyI9H9P/hSdAhXgLJFdE++DJOIpp2+u2bpSWg+7RtDv4Q1w9WpnRYYGJsZ6LrBCzb/0GEb6
E/yGXzDnLOn0ZXxtLadyHv3EYGDNK0+K1/8AK6hBScxqGOLtzP6PPHdbPvOOgAfT2wy/h2FZr6M+
3Rup1INmAqe4MfFAZJF+G8NTXc51ds4KP/2Hw102O97U/jMj63hR7SrvG281/FfquvvVFTMZjCJN
9YnAx/Bq4AYcu7jvfk9goB41ZgnzFrtpfmyGaVqehoDAIuZn+vpon2SBG26Zeor/2MJbLzmMBe4U
crUBxcck8haxRx0VCUxXzH98akEt7J9kzQOIxi2GwXGnCtjbn7y5+SNXBqaErU8SPiKWTreFycm/
9CFyCo6n1UVvsa6XuzsBjPpHCfKjZO1WQLIgeyLlll+j98mwJwGzZJUuoIuRMOaJnqmQ2Ul4w5bi
QMwpv8g0FDj/nCmcXiCD8vRvfII23XUkE9jtGrOAqBFDZo6qkBOrshaj0I40Yp7D7zLkssJ4arxn
kU8Vo/jALrDtBReGNa9ih8it6QVAV9P57RncfCNwwXbzH9oPm+VaZDGr36kv0utMLOJ3rlDZ032K
aIcxzfVRTwMop/OxChNQaqZasxdu6NifTF+ig5l5fkkCyNp2S8zJPbE6RTtpSAb8vhdZr295E9bw
YDFzHAON6IR6x4sHtltCha6vF33KOHSxMPNE18NXUzbRrSCZ0iAXtrn4O+midjlQk5ILG/ZSnpk7
JlInL2Sy2uqjzuE64knw6uKw+GW6r3zgxYc06Rbqg/tCUXeqy6T+dsnyeT+DaPU6DhyYhR8jMYby
Z4z7AEEU92ySXaBY+m/IffQhkg3FGubSULtpeXXtwzBBkfC6rD02AS/bjtt8fZW0FXXIgbX3UntG
mq20jnhm753k+9IDbfs9+NnIAwJbNBqOjDbET2Awct2d/HPCYEOhe9Ni04vnnnqnQI2kFrAYkcMU
udy4hD6PTUUzAFOls9L0GDvOO89/aI4xRdf5Xa330usaOED3aDoL9YOxbPZvA0+PPpbGKObAkMXs
Lk3z4crzu/4Au2UqzqAOW7IesJm0kUurT+Pl+r9s7sdyo4P/kXReS64i2xb9IiJITAKvEvLlVbvc
C1FVuzceMjGJ+fozdO/riT7dKgkyl5lzzKYocXVkBa9F6LnmYPuwrHbLKCaoaMWC18KlRwdk1Cyn
drYL4kULkrgjJOCMzfB4nITrozEIwpEtSu3gqNxUIml3ndumd6xDimvtK7QghevVb1EF04QOp82+
2WOlmHk9GyjJZBBpI9zktwVNskUK6cKcsvy0rhGurX7Vf5VqkeZYzPT5JUEO3i6AvrNP2VZgiSUg
gYLPB/j3dgOfFdTOvM27jlon2rhkULc8U63T7dCCmhgLGEwybBdgmBgt3dbwMCRhfrXNuhGGuK5H
RvD4/fOqYRAdIvdCDOTbOfMTB7NWw5TAf3QzaJsbt1w1bofeMEtJ5GL3O5Y2Oaum1U+sCawurrR/
igMJkKtiinGFMWjlLzJnbHFlhUhFEAnY7UeqjiX74xZTew6iQpRksmWYpeicTjXrRIg0iTn4Wcsq
vfSWM8p8eHDAR48LPmCSMb2CnUYlTICZ5vY62zY8+wM3Yu6TqYX8gOy+oIPTgnpknn7IPucvYQa7
QnETApcb4vumZ8k68EhcV57d8jQgR8AZN+CgRSkrwz9hlU/fMFNc9W7hr8Db0PAxSPIEJyqD4K5g
QPOP9pIYwLzrK9bxQ+O+EVyeuEeG28VdRr9Mk1q6XfqEQsVBKLFM7KbTKb1nXMS6rEjZ6/p4w0j8
Dj3me8bznofGgiDpixkHksdYfMex5X8gm7Fe2tJBE+r1HgBeUCT38wgNJYPyyop8Uu13C7br0jdd
v6f3wsHk2bVzNMgbXrMMeP59iOc5Bidh2RDLvNzbInGpHjPdOSu+bDzF21JMbP5Zfbk7lrxLu+MP
NNeFDvcVXby0DxIbJF/TRCjSas8l4QB+UJ57XwfWvlVJ8CjNELDTXFLUh6gLnOEti+r2dxIMoPEd
dy3CPFsmlzxYQKywfXD+uOzRm9Ncr1N3I/v0+REKQnKf9tyAOORu47PNEOEsur1yvfggzNVzvilF
vehxQCzaXed0LINLCMZyfQ2jLu8/O0ii+0ZFsGoj0ZZe7KwUV48rA984FN3y4Tj4PW+7r3+gD1En
2RpebSPRWSVjp768eqHYUMSz+9tcFeUd8GQ5Pruzy9ikpcIBg+XbqCltvztitk2dU9dRb4yhz9pc
t/yDm8paui9lrfOHZWFGB3OlMScN5gBoxJc8Dbo5GUI1meb5fESWcEuoH4LQILdZdVXcixAyzQt0
DCcBkCSdIxfHSmhZppCwEIe1yk8bzMUzHk5CqPM2Yp609g5NI+LquKZogKVj5eMBhAHNPRTo8r8s
4iUNQyJ7HqahqedvXYTI62YplwD6zdgfPDFWZm8qSMHbETm+u6XorT+1dECvqhYX+VT5obthVOc9
ck0E14oWFt0JUWpIdsLyB26tvofzPfc4unv3CbhxEdc5h/WOcmK9ekFUxksXWM3BxeG/IzEYo2ki
lhLLCXQWTif7YFNx/8kmLOybVBrvc1jwhNMN8zPNNPexsGj6aCCt/M0mu+CK0UE9of36Ro06/cC7
z44zBBpm92V1rlDKHF0Ag0zgPVUwO578UxAEwH/ym615E9qD3W1hsU8X0eeRuxusMmDeU6f2s+eF
8rvXnNgIf7LuWNVNABBjdN4dJgpMikbtcDwMiTxKx2ev7d3QPqgU+JRMirN/a+6VrzhXlx/okxbE
Cz9xWfHhZXFshNSoJfPocZ7s5trzsT9B2nZPlKnUYx4IIUxqdv5cmcn/LgpHYQ0ITHQf2UYul9TN
ZHDAfIuLZbZmeSCjasBT4MLOCjDpPHiioQOjXNh5GSr6ra2h8oJiRTOK9PHeQWxPuQkImk06CjMT
ZTVbKztdY892jYyRFOXvbaazt4rWHxhbHz1kquqvSuWgtChqyvcxGD7yrvL5ukr0DH3vNvciSbzP
FrjLn8ydcUUGQ5Ef5cxKf/WWvyoLp0ORrv4zAUBFeQx58XYuV9+w6XwneNRNh+qGfL7xbiTFT++m
QY4YuSScS+3yrQZq+KAIWXYdRpm906bR/ON3tS33FhyWfQtHoNikOmc7iuAbfayFRq7n1yLqJDLJ
0ZqbyImtwb6GkTc92LdOC9kIz282gaZEWhxdnLpIXmzGCZtVhVXssfRitUHGybknsf7EkH63eOW0
r7OAYgvbeVew6VPh2Rg9gjnxns2cAYXzlvZsjXn6thh5xXll7R2Yffc2eudj04jwKcBgflirdjEn
QRhSzFmkaBoQSTexcF3nnPP7QDVieSA2njt5LGJGQa3hVQ05oPZ8BoHHb8uiKWPF0+Xhe8sacz16
qDSePS6rY5El9jvqB8ItkDuzUw1AgchuHct4cr3Qo4UcvtFn9q9R0aIEqmTxjhqTmEofNHE1OsZF
fw8uEnF39suiKNvl5GNtcgs5nOz5XM0M36oYyQJN6azi1nUhY5XBJOHyTsyEiTMrH7E0jLHJwugl
Y9dEX2/yFFWYJVnYF16VkeQD0Qs9RW0fkWSRmDur+dstRE1NO3whN5x3TjXNCFbrJHqzwgSxWmo9
r7e/FA1kS8w8fRlFbYh0sq8DyV4BMjf8XtrYETnA0JljSQjPFoSdc0FNQTcaBvN4W3kW9qaa2/wc
YLHho65AdG+xfGw9qHdAoW57w1jbg1e9EWRsPLGfgiHN8KeYqZo6p3Q5DtOOtIRencAh9CTBjEP/
FKXrke862im9ogYMLLZ/2Gy/HZQBcSeMdZ7z6YzNmpGlkkPxLxRZv7EGh8uv51tdgS6X13UhjToe
5UQyChSEHhOT3tKDVlxoQLo+UpreW9U2dt1tI0SNiEjqiZCN8NPq/fvM1+YCQiB1zlEqOFQFZOsH
e0TAP0CC2uKYh2qKqOaeYqm69+ebIV2itPhJlOD79gnsUhFZ9nuyRDoBkYMn2hLWf4UGGebkC/BF
HAZ7hi+GjSNKsEq7QbMFKspFHAb1tWyDEvZlWTmnkJHzZxjo9jIHI7Z0auIfyvfmt67bx+pmuOTV
TQL+z8QhbWxhia9JVY9tr9OPELz5ZmAh+piEst4DTBfZZkpBvW4LPzI21pqWSz33fhpLVM9cWPPZ
p9JSmwlUz2bsSP85apcimgoXupwbgBAhmOd2hVbcWG9uak8x4z1yC9ZoODKqsJlC8jFXzQBDL/ly
RtiD5Dor8C2gCdFxVgWMEChwN9T10bueU0wEYxscUQGxKSoqHLdFpV/7qqfjJDKoR3vk3zCq65Tv
WunnHDL//0bUpvrLbipqdt6Sigdt1tTBysDgCF06EHrtwuua8uYHCsvgbnj8bnpXPWR/yiRxHkh6
KV48tuZx1c8hQHKagHmrEYcEO7dfsyKu6jGjb00V21k4DqRXW92tssh+58QZrjT8nypxk0NfQELG
ZU+FwIaUZIJaf7GHn3IKP6Uvpi9Cb5uxxIYXwJTua4G8k22lrxpzsXv6fj12fxkRJ3EfuhOAq3lU
L7m0Q0hUUX5Tn9cIgILihhsdIcHjGHdefXcihsfvVPWlC5EdVsT326LzmG7DO2sPC3Szp7Qz6oVW
hbNEGmX+EvRhNmpcURKYpmbeonw/23IuBATyAP3Z9avMhv1NrbCltZy2xgIg1C46ia3aQt4xp5gQ
nZIGCClrw0pD2mcnYcDbYdOK0RL3u9bkGitDjXPVLky3lfNIUETRhnrY5auilG0RV5HZpeIRiCXH
yfIGgA75oztZw7afIpyu07vKUp81/g3egdgJHk76YSZsppD1Ijy/CJWzeTZgzlmzS44z3BTCenUW
djeua8o7O3CdDwY12acJbHWKhkiag6jKA9TIm/qo5PfBLe5kT0nDRGwfODAZO41nZ0seGcqYpCOk
Z8KPXeT6BOrNOuVsH9uDNTAj9EwgrxUm7Wvg+lkc4XwjuSuCixb0znule/vDAuFmHarcLn5G46G4
4daqf0u/n+5zxFgRzHeCvLYOQ3/AKTcXDsEcNSfHmD80g6wu3hR2W21C5v2wILByAORJBknP3GIU
yhPTezcZO/TSfFTHvAhxC+Tsu+og9RD6zf+lM7oofJLnwsZn3lIdI6gqPpi+8B8bo+d6YH0alfUZ
p0C0UeHUvxdA6nGnzAvz9bVM+z+mXF7T5FYjFLxphwkpNzpgz48XOEM7OYTVCctZ+qTZO3wWiXsL
46gDZtu3hYMzZxyfuJsouWCxH9g0MNoI7ZrsHVs9dCE00GIp9esEs2JbloZob3QJ4iZTzF5vUr83
fA9LfU6YfFBNpVlLWBDY17sVuvqOfJT+Bz92ZNhopQ0HXJQjBPMDd6F3cyx3p4Z5/m11wQJz5K/4
9aecJyuvyY5WAv6/wKXzpUw5XWpGNO6BEigE2c0iHBcaDzh627y2GOsiK4HV/QuRYn5niGIfwiry
NVFYvfs8hm2XnUrBTnvfr56HhQcLnNkIDFr/HOFxFc1oSeMxs4e/PL6iOdQs7P84RT41X7YxzePa
reqJ0O/2aUJ1Qm+nI4HRP5zKG70frM0JMZtH7lRkA/At4HNOcQ+kHROPdDpZv9A4eh0jD8UNjsa1
cI6B29zIekk9Xcw8zdHXSJ8XoJPqMW8gWrKuK6rb5a/OeQXWIIA+y8gJlci4ZsAOSSxtLvkScvPy
AxZF/RxMowHMsarynDtBBkevzX8WJxPcqkir/T2QGr96wgLgTLsJxNg7eXXUWgbr2z6TTXOkO0Qi
XYxN8CgmcHzh4BU0ttUaXrO09IHMGbR+V5v5b86xAeOGamJ0zbhD9dDskkFY0R0CGEduh6r2d3nh
27tJ03cjF4RpWOaEAu5pXDPmdShk3EhB3vQlIWse1yEi/Da6W8krtg+Dmb3/WJ6259IdCG2uyfsQ
CKid6Y638IZBJptgD8mk/81Raz4yyiHip448D7lw4iLNBPDAFjLEXWRi0xnGQDbogoQKYxbb0WOy
vvfDYP1EcuObTeCt8o/pq6WJU7uR+nEasI0SY9chxh021eCDEPS7vLjR4hw6vSzG5KrJM1xwn967
wPKaV7ZZ1oI45+b7/bJpYtuPzENigM5AsVHBVkHfzz+uHAyn/mzVlFwEO/Vbp2c0pRHypv1yolfg
Y+KQKq4QTjJFWovtCT4dS1GcjZlXSthS4Fe32H2a5NlNyywtYrRV2awpbZlC50eOBisVjEnd1H2J
EFZgFkYemf2BrVgkb0k9muhzwjM/nM2Emh/7SmsZdNoGQl07cRuRZOgckAgM0zHjXS1qFj2ZsWB1
tImd3ztJ4toAq2E9QXgLiYYoT2WaBzNBV+tqD0Qv6W5mA0ASbUUJx/9UIDqXAiM75Uaa4AWjDTH5
P1aStvxvqsCiTHAX8sJTiDoqOemXrEp0gsiC/rj0QeTBg+n2zJdBg3PxrC9oQ6KbfYWszJeosK3+
qBNwQmSrcJ1saMIEZjtlR3EtdfPChcXLgkWWuVg2p0yR0Uj3n2U635ZTlWPu6XATMOuAMKjAMJh4
m6HzdXkc62kd9iby6k8yNuz6ZJWEFwjsQGPsFHZZHOmmSVeUy7QWD7DviuCw6MANTzPstQRFZ0PN
CWTGORt3pEeB3MP2yad7vYLrgQa5sTw1DJd6SJjgIM1vG7hbYT6/YGtCONwYSQvtcLOPD+UwB/6x
7ppo2odWvuo4mlvz6TgjzN4NBdPs3dG9TMceXyRq/KoLumt3g3e04hbmiORV0DjfhMBEMyY5Q0+k
Df0Wm0c67AV8r682H1GIeCAbuWtq33kKMn+5cbQG1E29JFDlhDYsXE6dcmW2F85U1Xf8J6UmdFSj
x+U4kISeWsNbZy3BM/onM70SXdQ/ysB4/FGk08AtcV19aPraBXQXMZERjqbh91GXUdBW9sTZnrV/
KBaa8XeEA/RLeh1mKIcNeYibDOv+PTqF7l1VmQJ3y8T9ubHG4V/kYQ854nZF0VqhKH1gjugWj552
KHzccN7x2GXfmCuC/mQxXd1IlRaPBcdBdTBTlZX7hly8HymJz4lzjIgkXzC6TI8lrLcMA2jO54RJ
XF+AiEkSrCwn9+K1VM7yj6H8+NKluh0P0dKFP1DkbNzUZCwyZnQHamgJa8OOs1S2p9Yr2r89rBHm
SrZFbl2/TvbFZtX2hZN0fllmZb3x2hIKhWSI4LNwLMbg1PuJeJjoWjwi7E15ydi1oUmeFEc9v3zh
7T1dsibuGBjg2MDwzxZDF9F9BZ3NilNcGbSKnEDiMlVr+4ZBRzL5p1FCVC2cHEPLHAj6Nke6NEkE
t3UPpCMUAclOCvVIJR39nRDMcef7MjmPPiZyLuypBIMjWtyEEnY2CpzGkq9riquDfwcmEMJE0xbk
0iiCOzIWsEpJC5rgzaCTGUZ4laxjxG1++VbDSp+O9TjWP1Y1G6a0zGZ5ZvNZ4B6CV/TjFVhUcdCL
JHiFa15e+UUbFgNd1Z+JAgk+hE8Pd2QI6CBE6g3a47wJx33XKN/ah/TA7WF1GbLHGFPoPl3b8+Z9
pybmhTwx+Pt63N6f+Tol6lL5EIPPaGCz9G/XZXWxs4ZpSHfWpHV1SgA25tBjyWbDaTGLK/BzeNyS
hd8t8ZNCbcQD+Bx0o2YgIhKWBFVFSbiZ+DLBhyrQ49xy0/BcIOK62FA484PgVvwmXpGemSWufKEq
AXJqqtsnHkabeUVjNaTk+EWFH34aI1YYoU3l4FbFjLS4FpzbZlVOcMDmAs2ZkxJfcc/J+4yRoP4Q
rU8qLk8vfoLUgEyKCRCDzsaVSGSE5iA6mTTP09duYfS8G0FqjVvGB+5TDkysjTV/w2tqIHbFs+ul
W3Cy4t4achtrSrqWd+3QUHr1DF3rz863uu4P49TmzhrWKcW+Nan8TNvn7TRGjeHAZI1nj51YM4MF
hR3poca/YyJnn0XKqSGyxHyLOqzw0VQrs0+BhY6V0AIT8/bMpc1JszREQkPqmUBBicW3iJvJ6f4A
EZPLXyepCQnZ1IIR3nfhGrQKlJ6uPFIQGrnpO1sgmYbPnL0MZcO3US5iIhTJk3MEnCdikjTPbdTv
lgkv/0ZAQp22lVWb5WBPVlIcTB6G7mGwGIc5mmdnoyY9/ISCJfdeVmq6Eyhz1Ldinlyiaki74cR0
3ErvFGmj8uCaQkoqqAp8zMRw4aWa3RCJU0fJjbO0gNQnMQ0RdsLqDcoJM1nBVy1NOtlH1gJD/sWa
d9T3nsRpfnQcr/VfCobN9sbuRrUeq7Ynesxtp8Y/LnZXhCdui4mBeH4DnQ4p/TAUGoelqWuDWd/a
SgWvDa5IYqhgRKXfgxkbdU65/f8R3sKehh+7u1odEs64hw+yPnhpY/9DmDw/jukEaFrlMF3wPQj7
adEWtqd5ghdz7lon+IeYgVWd9Ow82AZoH8MzCSRr8KUhisZjiA5qgGxI9VBX+UPQecbeGW5ii74I
L5xA1btdqiw4r2FEWjKlFRO4ossA/cGBj2tSJzkM+joR+8Jm6Xl14a+dKmA4lA9T8zsHaKI3phsQ
khgfxvNOpA2jgcEbgSY2lR4eO4ghVJS1oSTOde6/8jcl19m3QcVxZ0c26LmEjKciDNvxOUcveCpW
Vv03ppr9gPs9u2u1+LA1+954gOn4uE4zxBUi8vTGB9+y06294sa33HMIeDDloJYI3ZswEe/YUYfi
eRltH14Vc/Ctw7nLGsRyHgO4QjbG51oyCGutJ4EE/a5gnlpuawZ9e2UV5BTesiC6BuXWrmJMfkIz
kcEYmevogHaM5b4bFfXHWhvsrbVLktRhMrNV3nWLi1rJCABig474LkySrGIHPE0r9lzJWpXIY1fc
SG3h/FdqLFFZPXMjtW1zq6bCzxsl5oHPoB8gtgEJcVm3KvROVels8qkFbdbUy5d06w4Y74pRxcab
cvYc9zVl1L1L6vAGsTLijHwKXkNbRx+QY/5COfJAs5rpCdEh738xrrwEzG39x5km6gWU8MyBx0R1
j/IxfRuswTuUIY9hOS0Z2Rd1LuDqZ7QBvnKreyAGCJ6WaPhP+UN5bpQtWbuW6DV3UV7Wd5GTlMe+
KuRbG1bcgWyzsR110IM3k8YwjmQwzIoNd0Kwy320ySCHkmijh8iBoYZ/6JCNZFYjBMc2N6wdQeHl
1Ab3ucDiDEwDBZvBK8MmBT6J6607P/G4SSEaPORlJh8z1G93oSB+iOk03KKAkSmCS6V/RqqNMaZu
W17N6gJAohKPvO+W8apLycsftp1dh9FUy2XBoEwdKh4Be49wPWn59jR3x9Jr2DuNKuduNzhjPp9Y
59pJbKp6AEZLZYENhnfjymtNCiOj5VLtTZCNdhx4WpXf5WLYI/jWzJFbwOGCJ1CTXPiaI49CdKMM
qDIE0jID20EOHAQCJGQnwL0+Q+rZbj29F4LXL6b5qJeP3lZZsxVrH3aPs5UO0x2zFnwdEsOex7Mf
IW/YpAmO1ENq3diXnATwqhSDFHdbOROyAIY+EVpK24sOnjLVjWtL8g/XS+o/AKe4rdGG7L8oxVAG
OkAtt1AgThDCEdHMA/xwEhJK9qzPyb9FNFHDLYuIRqPnHjmS3cY2hOgxNCPkrq8RyphFBvzxgu7z
NkdGs7TNs1ov3Ea1GBlfAUBDZo5qOm6cNLjC0WKTxn++eNdNy3G2hJH6chPWfFuIRxE3CBZe9dJj
s+XnnUns3M0IeLF74UbGlYpdFmhIGPTjHs2ld4VDFrGaQ76RIvYrVH7ISkqeHWc2K8piyKIQim6C
vD7gPuI1J6sZ0mdmJtCMGdCg2GscbzliDZrMtmvmwT1gUXWigwvc6NRGoF1Qd2TGMDrRurjDHKH1
YSjZsexEr0ioiGSvAKSEVv/ojbfMjJB8+rfaUsj5BlwjL9or4c1CGEQbXJgwXzhJlG0fiJZhksiT
RBRtTlCxe+mIXHRwcjVd9guvAzRzEy7Jlw3ADM3JoHMdg8So2D65Sfdqk1X4uy49UG2ynrjvUe22
NPiBJ26fzYTB25oOWH+oOisMdR1k3LNe+pxwQXL53H27rGQI0Yp4dEwOlRuvKxF1e7iTwxoji6VF
RKNMGUjor1ljWN4OuD50HvNRwbX45/DDfjWMfcP7Zims+cKhiTuapDgPvx0N1jOvN3bWYO5CdlYR
ETBUBFFuEV4jb3gAlAvPEYJnYHQJex2eJ7s8TRoQ1tb0S/RpJY7lbIPiZhlCztr48E6XzmHV0KtP
NKYg2qgQ7P1IS0E4joMagdjrLhr2HkInVJ9uuLQoMMY+ZN5EP7MbWg9Sk1MBidqMYQVCw2gnKy89
wxGfwXfr50c2bpZ98h2JjM8kqoZxaEwY7mY18AhBj5HjlhVX67K3qfsXv0AnfzOPTjaYPA4/zhQX
ZXFTNLS3gho/jFlnceJUQhCsk2JzlDCpicnd8T20JWCaRHknxCtuevVC9HWPrNp7Qjf81p8/feG2
eg/70xkPZRU60RbxiPTZy6LJIpAr7L8zLpI+hhQQ3EauhO9tM8TH1zmvyIvEwjf4h1Rak7+jCO/c
PznIfvtV0HJZUKODPMLBwPMZI0SpyrsRLSAgJArhcymt7nd2hxvevJ6bA4Vgeh0DXCM71Qps5eBp
5vDOliIPazjVpgLT4Jtm2cm5hUEbIApkOT/cpKpUpPIfHGKWeVQOfnheaif5N/tjQU5V5ea/SybU
XU2mNaMUIC/87qtXJcSKoqlEEhShBerYqrJkgTD2iRav7RnjOtCOcLqiWctSywKUEeTfzAyMYVKr
ECslWp7rFH0Wrgq1XPnfgucI9a3arS5yun3GINrZ4qnvf1jEzlZMqaL9eLSyfnxkbFtmbNKHBiar
mHy6yR5V0r2ThrX/YSU4eU5LWTDg8TpD+DtwyLHczkkx3pkJg3+8IDtpdoyYlN6mGP1e0ETQ/RYd
bD4r8723avGXS4dQv4cqq4In6M3E1ZDHoQciIN2Jg7Zj2QJEC20hEMoxO5Jg0P+zx7b4sfqcWnjq
0VKeHPzF4uhzW78ukCz/QSlK9FPj4JPdKKdeH0aKmMeuL/yHJlWsIxIOU1g2U2s9p4tqrbu619V3
Rmr8f96QEgqmFQpZBgOKqAZiQb0Ypr9El2d6QiajzoKnZmz356Yg5HW18uJBslD8C9xI/CJUb57C
dEGhVuD1O6B2AmJrpy6pYiysYMB15I9g/ctvSK0okCNrNLekXvOEoJjFBOq+E+YyFFtKZ++50kDP
d2Ujka0py2O12SngXldQmo6KOxSHP8qmLyecwlZvgiCyYEtgRt7vM0e/lRzxf52QeRwYtCz4wolN
iJcvihSzOI5VOCQ5GjvswsYO4mDJMjaruBIGVUffic47xijwlVZ3oarTfEjNtmafKykfpNV7fwBk
vpTt8gqF8anKi/nJmhcyHbpZ3CEvg/bTZekjjtnloeOpyiFez+WpQpB7ko5BdYFqOTv1ppd7Lpry
iChbXwn+WV5Y6K87mjzSK+fA+kLIaF+I7+WIdka5Uz1RXgXoqb0I++U9lcPr1HgT0oWi2LqZG1xm
LET3sunRP5ehdW7C2Y7t3v9ceVZ2iT9cNciauIG6hzyBwDvEPA37WYaPrGQ1ZpooyMwHhoV3dvbh
b4Xl6dkaYBVQ4ufHDEUlidBV9KUksKRUGHZnivntJmmrioN17PdL5MkvH6zSu5U1N4rV6NRPjQjs
e3fKki2Krq8kJLMGVmSgkK4qGBBMQ/QdtqfXlUsfX14IkymyuhjTRkHY4Zz/tjZouWUZrXNJispz
XcBosKtueUI/SGhGZxE0FIbdBT12fSnLsfhRKgX/UdTFsSMq8NEy4/oueS9jOtkAp5C/ftG1Lyeu
UCwOGczR9znHu8ho3/8vUPZwgap0I112yW9BMR+n4dpdIh3qOwdXEpb5vjmi4xrfRlRi7HZ7/Rjp
gAa7AxVp2cHw2pEgB0gD5wlwnYW/q/nhYYy2Q1c7f2xE5NvQl84JNLd79MzgviVFKv8b8bodOofQ
IFQI4skRffnH9wv94fohLb7TildG6s1ZFn5xID5MH1ZtY2zAJ72zgKJIpYuDqNV/ZLI0O0ASzPEq
phIXY8CFJy0Kad+4HgNfVFyHBHICNhivJ7WH1KPDUiGSpVpBHuaiRItNWYr7Spv8DSpQhWia2hFZ
ybgfhRyOvmyme3iuUH5HyQyAiCJmiREDRlx+rC+YnJzgHyxoX4opZMszhxsq5uiJy0XWkK6X4GHy
wuuIw+S+zFYt2TJ38kx+e/qJLvcFH4n6dEf8OFE2Ipdt5xOxTclbW0Z7iznap09HdFn62jm0aCKw
mDKwxUfXH3mAnvALf+Q997OorPEfdkBcq7SNlTf3Txxzn0Gz5u+l700xZFqmUQ4UqIbkRbjNPQN2
xlxvcw7QPmtwAdEA+AfH05wL4AXxq7p94G4TQpVeKkBSBpRGvRNtVB2BCesnIslwhNZTcFrxCO0r
MZww3dkIR1RUxOSB07cNvf9nQRbyyU8xEcRgXRUWvU+rpGtAP9HckRdHeI2HrAaC34ipqCEE+qic
zDv6INkI/gZTyJ65YXKTTutvLbIFC8Bg9qvQ2Kmm8V1YNupxQmYlC9kUNkIyjYwq6QW44aZ8uUpC
w0nGtdJ32elku5Dk91qajJzQ1dfBDxyU6bF0WURumg6d8A5vHEN5pKLOT9r3fiwhOomNr4aCEIDU
VV+rqp8z5QMW6OWdhjSK2qYmOIN/R4l3TNtbcluH9yJrzJXfRG64soODwPfOjNk3f23Pjj6CCS1k
NgPB19qvvd2aIupP4YgB/UU3EzdrKl7dRWPm8B3Mnk5DGioR2S+iaFFjF0W+rmg5g+IPbYg6hE49
x9VawchDcK5OMgVhXikEC17LEFYiZNCQMR8r32Yj2rfrpz0TDzInCPPZFzoXNrTDDg4iR5aD5iKA
v37SSfQx+bD+BxqolzwN83/MPZFQqJwRgF22xT7IZRDjNMDzQVmYMHZVw48TMLem6CX2huE8wT46
APnXuqiNempVTAICwyixQ+gg1Aq8V+tzmCG9KWVE+8fwe9slkT6mU/1/PSneDNqi93y0zQd2P8p3
dlbtmdM4+6pS6Vy6zvxnGwQKENK+ck+4F+0QmD2RF7BPwM5txeAYGB9N+sAWC0uoy9o8RrCFs7+y
l709DM0DnhUAFGXHLqXP8I22hWw0lmm2cwD29PdQFN59EZrkUfhzgUrQyrb26L/BgU3fmMGwhUb0
9mhZVf45MV14nkWHo7CGGq8BUd6TRvBImIH7VJlAHLplzp9cS5h3p0KPO5RiCCgVvHJ/C/i+m63O
HKIIYi+1oIvvC6jEAwYTHMByNFvGPO1r69kIYstJ79oocbaQncyekZt8ynknKJgz0hFRbeOiW4P+
X5mAAUPpM7kvLGgSrORGHDWzwdiphuRlrUJgDSmheUgVk3sTkDpMR01oElov9xsvGPaaee6pFL2R
0wqX5gXOCtwbhBrzGzC1No1lRNO58W22bUPqenfLkqt7XIys80XqxCtz9wcrVeIOzmR/medQn/FU
6Pego4eUItA7hsHLV5dmz8AiEdOm4RNs3C/b8xVSVOZ1m9rBqiOzxnlJAF/sB3/pL66juH24BvdS
ju5JLNXLzSS8I98KZn3pWKxPhumwRHwhU1CNequmlOYs9PtoYxCBPebYKs8GicM18AfxZxg6CUfe
Nv2wS3B9DptG0gNfuJLkMewb+0T1Lo7z/zg6s+VIkSyIfhFmbEHAay7kJqWk1F4vmKQqse8QAXx9
H/plZszGukqdIoMbft2Pz11LfQY3/BPXJpOxo7Y/vcWJTjlZ/3O7cPsJ2DTsushT+xFPh4VTueue
5rocjlU6Te9k9qujP1Rg3fhgJYxBdqLPU9ss90HHVt2cjOTSBbXzktk+P63fZwHKEr/gFakxPhhd
bmxzI3mZUmiHFAnYmHchJrlbbVIZQWKrQnoxsGcT+WOv76JGwmV1k6+2j+qdpaPoQ5nDFYCYeLLT
lWRWyii6OL2XPBT1WL5Wi3DO00QjOTEU+2rVC8FUbjFUJNY7+nXKL+wA7o67PBmdhYA320eVcrLX
VGAYY3Sj8oPtIuzjb2q53S/gLgfNJXZ1IPT5H05jQB8YHkM4BcFEtt7qt348MCdluqRVp1BsO6sy
Yt2Ps/CUpcp4xY7RXkVrZB1Td90R1I66cqNdz4FkntokMXmOsm2VWc6MEZN3TNQyJTiLV/8kiRoO
Yhrk2zCp9Ae/MIYLEF87Qbz8d64sfAGcIN1moFP4kErnfdBEXjfBLLTekUEvbugmOehwYRrPNvmU
z7FSCsuEMKLQq0V0TbVHNfjMvWFPA/JbMrQDlRqe+4jhCRIZ53nO/DdVtAi4hDMyKjgI67Cy+Ygo
Wnjhjoo5zhniHXZFP+xKYRzi0rJ+g0yD/VjZ6zQFJEzqkXhx6YAnGmS3z/iZO2iD0bxHOkC2KqeB
ymCKfNgjFiNzrO5uRGiWJ+BqBtf9WSL1FYU6pZCImO9mSddD4++oH4ywdMbjl3BKM6ydprrVqRek
vE/MZBdbFreO2KcOoY5qhoUuTQA0B96JLuzg2mZD9zXwYrrThZSvBLPG3RwPbAm4iQtqoByehrZb
8mCDulxvI+Tsr7yhYp7d1HRnoS4fUwIntyyhSHGXD/S34UcL9CNhyySkJpPFW24Oj30DncHOk/Sn
sR18Uca4VmxF7gUDX3Zdgolqy9lw3yrcsLt6KMcwDiw67BJEzHcsHt0ry8ro5Dhl9Da347Wul+E8
ZAD9K6pxvmOu0nuyH5wic29vkowjA3KKBXvHpyvayo3hjFmy/yd7NYb8c9GL4ZtckFtBOd0IZ/9s
M0lgd6dRIo3lfOdF1nSqYl7j63PtIkrawzVlTGqomF3xXKr8q+dqvFYg/e6FIFSG/RPCujmRPCzK
7AcPAId9mhgrXle1X+NE1SwS33mCnrUB/xz/Q9vKH7gVNJ/zpOivaZVVvS7KfiNjh57R01C4bQZm
76CR40MA+ThfA+PVRXUpcHo62x+zMiqfRaHG1xbG2ZF/8+VM8Cl6cqWhn+1GtVee12kncp8/xu4Y
ErucfkxPJPKeDVjV72JRW28YcrmBDuTVn6v/827Er/rb5MfqPIAk6c+UKo5HmmjK+w5C6MbTXL82
gHMH+GRFZXAep/FnLkZOFIJq3qaIpyJMdczNE7X4TfQdZ0SQscKF33rLgXoeaCjzYUaZKyB50U2y
475ol5DtGNu8qBjmrdvWuJPHEsC4JRGb87iVn02Pyr3JQAE90ScZPS1gnk90E023Gjv9Rk2pd04x
DCYY7bV5SliB/3PaLLsDRF1fEV/nEON48ERXRfQMsYNxceGvTXtz3g4I0eyha38fux02QTN3ALbO
JVool4B3eGImA1NaXWCXMEXxFHg+nsVIPU2onB+NUPMLHd/lri7s5TdedysN9Vn/2DLCSG9m8Qx6
AfhEn0D18eGl7tZNw2OWaB1qe+Fu5OJNa+PJOUBB6y+qNaA4tLNilwvFYdNJRbN700KLl5F+8XQW
XRbZeYQjnal+KWk3gVPBNg0XbQzMbgtWxAQUF1UQgeO+1jjCu4R1NA8R+p2gxcW2Dz7iGHkJS1+5
hDK5sPx8MmwHchSJ8mCbt5EHoK90f5uJWznZ0Ka448gLUDJrnxl+nBxurvhJQjdFkZ1YKxFcBYXS
FjoJCYXUx1I5fhqOrdWEJJ9AHDELvLpZQErUNsn9EFl6jHqJsQRT/InIlXMyOeDeSSMa53lU1Q3Y
lgBQL5JfY5HxIwlU0re56b9jwXX/DE3ypv3EPtnAObfahwkx6Db/pRi9eki6hN1LTFRk4+clVkO1
BN+2KLyTMazDVW03rzHpaOwAqhxCOJIsDOh+OC+Iy8DOguKaCWaBbZyxKlKjNZ6Dthe3lg+XnUhr
wAdnOjz4AEGORKayZUUqNkdnbWuDRmQeGiJJb8NoW1fYn9Y51rOxb0qsORVUeJTjvgrNmexMwtLu
I0B2/8jbzN6Xw6z/Mn7AOCimggZ3W+58erkwOtN+GO9Qiuu9xs0lUV264Zn+UmK80qk/zao31mFU
nGaIJu/TCBgH/ySmNNokXhduPxyQXBmeWn/IH+ZmEZyINHz4rWk9WL1Hl7Yqq3d6K6vdELl/wX31
NHRAeO3L3vgyNN1Ak6PSowSttoYYqs9+stlnrG0dUZl4SHki+c4xwrAZqeyLR+klH6+TAigggQfE
JJYQ3mB6PEYJDrINFE3vFCvPgXFUZU8rj2yjElq3PM1XNLMamCPEznrKAOzCfyRUPryQ4e7uKy68
dJ7mYaOxNY/OkZIEGQZEwfY4kONbTdTs1VY6AqixsP3IAkUEZfXfVn79YZbQUufBMY65208PZdbQ
F8CjdySy1535siQ0xbA82cA7tH5LYlq7VqIx2ZlrwuIKuKngi/wMqs5ijGL3Ow30q5VNHiz8+Dll
MgHOe4zD0ZviGhpsINS9EzQhpm6Q4PmMokZdCYLrpyWJh1PFdFARM6aCxfWI6ztASnBNw8tgkaX9
PW0XSziWXnFIg0i/CgagC+Xi5c1a21xgnLjYiFmYe9vFmuHmOCQLsj0vIJccVm5FTx2Lt7sExM+n
X4jm0ahNsm6q7butaQoiuA3Q2J23sP/qR5LNVQ21/OJhprdC28DLsAH4tBytdkmOYwOBmvnH/VCe
PTtbYXflC9w5nkaVZMa1o4qO6M6UClYbfTr+gCixbHx3XsIvEaPjvqtTLFLB5NErsgZ0QhcL2nu1
lgg8oeZb3h70nn3GzMeCDY2/FPQsCmEG+3TuxxcWuWh6QylZraYZ7XjfJEL1E+uF2AqTWlOhobH2
TBcn6TFM0xEYZ4/Ymmzaqrg5/jieZTrbsmBLBR3JZE1HqwcGyFmPEs+9KZWPMyHBO2DlkyBvOvNn
biAA2lWo0o5Ey5yVDpnAXEObZO9AwiGlQX6OKHTCBh5w8R6WybhXxYrwsddzGi8+rVjs6/PnPHAH
lEIrLVl95SpLKDtKsImUQRc/acxeNzhV+E+S3CBuritjD5eRC5V0nOrY4Jxh3isqv8f+aHVsTwNQ
VKfSsFY6qQyWf+RCiGX5y6DPnVqs5QwptHkBcw1ur8MLAKCiXufaTFqR/whCl6eckBqjh5vAcwIB
lxswa4Qmnhpwc0VXrIiKXmxyxIRy0qGkMIrpvzgqDrmE7zXINQK2DVA9+PfmQXs9+Z+syj80HmCG
bDKJ3mr5poFP1U1wWdKO30tqctRqYz244RzayJKYIzAoIy/IMmClrNwEmkprwA/ZT7Nv/st7g44Z
omjmJQW7YD2YHL/BwS618sM+nS3og6UQZ80vUl4JQjUcI41Fd7VpSOMyW6qM9rZnVeWuAz/TXEor
kEcK8Mz2pPMCxqCcUutrZcdyl1Bd/esILcPSo2Nkk7G+eWGz3S90/ECmCFsK6/QltUz311Qj18Ii
8Zt7QBvuA+U38j2mOQt5AI35pY+4gO4tnN00KYOCO4iyBhgUFDAPUm18gpI1T9B/FSK2XdZ+iKfV
8veyZF+9Q1LE8EKB1EHzYn220bJ/jCF/pZkZRE4coFPDCyAw4kKnUfMX4OYznmYs71Fuz7iW2+kZ
mo1/4brI8BYje7yTTaAZI4BEjDGVZtFc7QNQp5vCdt65lSPeqNI4cG8J3tJu+p2dLA0ppeEi7Y3s
LdwyOLakGOg1IEXCZmFInrC10HaLwSP554zYZvgygAX3vmdO/3fAWWfB0byZaDevHf1oahbiggA+
6L1HMqg3f02DBkzkxJrfvV5gDZ10R4081OF9iY1tZ40eqUiIkjRcxnaIQY0MsddkR7vvC968/niw
6aEE+ukx/WJEfGwG1hvbiA408BCzDonxfOAf1ffsBMxLFjfyZArf+nCHITpDIaQ6zDeC+nNp2uA+
V6sVLXJfipHZbDSD9O+MaHIwibATWwbnUnNK0F+WDa7a2Ll/50/2dG/Bc9wWtenBZSUgiGUkeWnZ
R4qNO2C/hTB5Q7q33hBb/Xu00Ponjiz16Nf9T9RF96CdwINikPEvsrCaB8MDmrjB6rUcecE0BHrj
22Rb/lMCWxcUF2yKcm1O011TQi1YXIggBUAxENzvpd/9BtgWQuBB0Z8ZVNW/iPpzVAflPgqQkWEe
NdPG8Y0jy0ZWCqXP+98k+3Q3ehaJPq/nHZRW9WtsiKcRnMjJgl8TdlRzXgFn5GyrOaJYIx7jnNBO
H0RGWNnUn2QsA7rdBLL/vlKivNDWh77p31jBplhXWu8Cgzkia5yYydZd9LO1FLO78Tvo0IWmO7bi
xNmj1rPPwQh5wL/D5ZvVIFrSiOFzFp8doZPNMDpvPqs7hip2vdABHmQTRFdjsu8zpr3NSKQ9BEbF
R9UXw25epArnKWh2qOzVfuHesR1F33yDSRxC3MJD2LvuezKTNq1RF7kLge1knt4RVVoZwdK/w7rr
ncWqd3QW3WRdhJ1RdYTKbRW8FDFcPpqboe543wvpUpCZqnIuEp/6qUoS7x3HwUUs+PCtLk0ppRbo
1aP1Oc/qr93m9z2Iib5VtoNEYrYXJyqzgyO9E2Zgd+f5okYvi5Ijzu9iHzPebvxazGE9dPYj6xT/
ItL5ArgQHZ9rAtAil9Fq2avEnS/YWP8k1iiZBzrQ45jBQyxlXxkcly0mzoyl6wiSg/a01b0Zk7td
7Fg/jiY6VZEEZC8i80zXCaapqZG7bnItIozO7LYbmVTtp4WlO9RtDXu51ZiyL5SiSm+rJO8Gvhkg
by1rM/k4pFmeiQPcKfupXa0jZeyV+2Au3H2vgHvolUXI8YRJvau9a4u1Fru/lexMKoiRLKmGh6yx
swiZEzawhyMXAZx/2lKbRBX/SofHh/uccesYKs++2fVHgDl62/lpfRc5wyusEPc57hxkvAwHqaLl
tY+cQyOd6dsyRYlq7N9J1EXusWCZIIh0IVw7wGVkIY+QpfJrD5nn0AzGtwINvcl1NuDBJsrie15P
DwlH0VGmnfymzBETTl7o+sJRzL+CYrdXBJa6zk1yTx6candhcgvz56reO+4cnQppIB0wiKfnpBoR
i1zNTCFNi/UQGZFSryS+KGupDKYHwiXGTFt5ZlEuaXifhOYHOmHHQoArkdYY2gFu1w38tIF8rpVe
W6hOIfCudtcGTfqaWMY3KPxRn/3UAExK+PwXN7f5VFpQwQ9EKmps6Sm96kY1iXDp6AtGlEbiY0zn
PVg74wVikHHM5Ng80nSTfaKOYD9LW5fPEi0zbeb6kaINeWc7KgzmH7dOXRS3jgv+CnGD87Hser8m
Bep5tndSASJQZo75o184YhP4tnHjdYMvSH+1+Jqyw4T4+uk6g/dXjT7WJCue563K4t4+sVrHUpN+
jr0bPXi8lS5otiFeDf+eEMmdcCTNtlnlxuOOfcx7pcg58IYFATZw60hpVCqnApd7PZLQ5dlnAfk3
7ZkJ/aDNd/yP4GwmSzNfrKWK31ODqnA/suUW/7xP65L3NTvzv1Yr9dQmyK0urJcNbWXfps/Fok6W
Oz+PnYe2wUpnxuVdW7YdG2c7xxuem/uSSqTtsvi8zITwm5Bx1H9l5U5Yphjdmf3taBwyu+Ot1Mrg
zl89DGNKmza1VeslNTatSzN1vAAbUb6wu6Lhl6/15Jo1WJQkf+W2xoHENpOkIMe/i7ghM8H+ziXz
UMoHLBIP8To2guAr7vNlbM9ONdghmYf6mTb0iG5x+q52tjmpnReTXy0Z1/5gV6MgfhxeOwPPYVn5
HqWJNUyqRjJLmWzw22CFuaAh3CZLnc1xevfbOAwGHGwV2aVlcibEiqphw2+Xf2NnbhqaUwyANpKR
kA3B/ZBm8i1fqMWZ5uzBFB6vrLYT50pHYdHl371R7Bewwpz+oDhnfpmE+IRQ8d/eWMYLgSnYVprz
GmyOurpB4LACSbvDnAzrz9DHD56drC8/zxF3hh/3h9hK+xdepfPe1DWcFbccig/ped6POVnZD94O
gDVJWu8zyJ2/kYwe05Ss0X4ch4/eWR6Ul/V3xcSGcDtQu5AsXn/z7OZAw+MfV3bfMVbvLWvAjDza
ZB61qNQdi8e1s3vl5eRcMHWi9gKn6JZXyDcT3Bns63SqFw4al9T7ye5mIjnTEKebvqPdblRNuUfQ
rg5iNH1ieuO6S2pe2bA9e10eEbiJ+0tuVvlrz8LgcZSKZlQ0Z8VWts5fa4dzVRoxSWK4ysfRDw7A
7v9VmbcACu/3heYJS3Psqyno9BNfE/e+NpLDNBOu004VZbu+k+2uq2x44emoDVbs7IxE89phddrg
SYBaYzH0TmYJCFXQipS7a319sYgrAUZtbjBibYuo/wwadYRyUrK5KmtIPsFjnpF2kxHuFrJStJ7J
OT1RSZhdGL/iw4Qh5U5VHzilcLmPLwYdcB7wloZQF/YPh0sW6JhDLGufwbvqFRV4UFwNqIaHUePm
rHR+NPvWClvplk+KOOa+TlfhNSvp1+oLhuHSe4jd7GiRjyS5O/VfxCPag+Mac0iNIsO3LeEhjmNz
r5bk5qMkMJLAyy6hZTfrUsG2RP1NBDz96fP+mS+QRR1qMb1ULnkCNtjiR3TwXTbIltYtb4ru3ibq
SX0rQrztj386IcgSbZSV3hJtY1L3gniVihmicqCmsMvTbeSlzV0wqAcsmk+Nhad8pg5yAxLmO1BV
fYHyU++HOWFaVGvRe85S/tIZTXsavDTYTTEBT1kxt6Xx91yysVncyQ0xwbwkVvXQNB2v0rHkr3WT
WB4149BtZFNMDGvC5M2Or9CI1L2SxjNp0lUJxwNg439ev/vWm7MiALOAMQcHbHE0RPK0sDrD5ZTX
uxhr+pMRDY9FDsmYocLcI/2Y+8Zvs78mHg2OGb64gwjyw2SV5p4TpAOIhQNsT3+o2E6tMT6l46go
UeoXomw0QCOXYdcjSeGlCLVEgihIWyvU20s8syaGshAqfs6mcWVIXoebXgzqmAswaHOUNrc6dlkC
ICsC4eP5v1Gf3LlY1aHLsjPI/S+uA95pAe5ysLUjQMjn/r7tYChPPBdVxMsRQIy1xxLNlRZlcNBh
E/n6xRdxvUuFn73QLHFu27a8d2Tr/CO2xBp0zKIPRBy94gzh7DWjv2df+Rb75kiImUuRvxmtecIJ
VS+sJwI9a1aLmK135jp07IyIqRXuAcXlcRCfwTxfA8PVrCxA7eQORRTnhdj5fUE7wVku4Cl5chv5
Jyhlf+sM59oAi0BeZM9xIlCB/TMJhvSS+PQd2AwcGyID2cOSs4UaRzobMr4dryz40u3UWP3HwvoT
+YO6c6A/6Tkd49g7lQiZuxo9hFnepMeENin9BRqJ66ZdJM6B4Fqx47tWH+BIdASGYCe61PmBwJZ4
wZk76aMC9MqHMk3GA5xAPhlRGB9MoVQNkMzb4kK9rmROttx2eW6wnBLemXk1Xmw5lc/uFA+vqhXt
tc5jM+yTRb9YdC3E7PvIbvceOoUo50uhqCuq7ZLZkOLlX0DhAeOkXiNrktqsHa5L+GJlnI5FSItV
c22b3gnH3vrKg+os/EH/KO5wF/KVFmcv2aKJ3aHT/yZ80MUhL10P22bbgl1IsyUaDnRnaDbXUfSI
O368xCr2sluBWOOGWqAGnTyr59hvuDKTn0WF2CRN31vsuWr51hJO2buUcz/K1MDhuQwY6fGTVi7v
gLx/ktL/scY0QavqnEMBrmw/eTOW79wOBOxrD8WUq1e4MEgcUPYxrI8SQNVERiumWYl4QLtuP80J
1hChZrRvN1/+qiFtv+ZS/p2r3jsUqsv3eAuSHJtmyXcZve24QOZ5ykRp/PGbOqKga8UD4M4mwevb
FB1DlG65mBbjBoDvX/jIxFdt3jYrvG6bU2164OI0bNuBqh5+eGAjyXqv5y5fn/s6bkAXkNt3Yxrw
cKgP9nYJspOoUoyIbadwHM/tHUcmqAfM+DjdzXF+70e7ht9ESI3Dkv7Q4mV0WPyepdYZlpiu4jEF
HoYXdGCVFCMw0L6T8omEmKE8efDNqT8VFfarrYc574ArsGNJnJbdG507JKdB9rjiXAKWqPVVYn1j
jW6MKlnnMUwpikRxnWJyNMe7BXc4XBtPiv1SRp9M28vNJaZubmAA2EckKnUaoVe8kAmXsFswXL61
UtGCgM2zvJlK60OeBDhaB/5x0+zjXxif4z6gaPQMceAPwZjquJAPWI2KSNglHEkE6EyAGovNlvWP
rN0b0/twySfAbhjbEPACZcUPkdd5qNg8lyQJML80GrXWzj5o4enPCQuTIxfcDjSsjP9nGIxnE6Yr
RgV0SEwVpXmKjDHB4knZIV0k5Hm+iegRRXYS397IAVMUBRxbn5AQ4hqKyQbNIT+YhuVk+8LCFENW
IrFe7Vy9ZXOFDDnPIISgKjgYIkX72yclKFVAsNnEklPL+SGnwHgzJli4+P7sJqj/V3xM3n2HERpQ
NCDM1mWNPgsaq3gf/E2d0Qqjck7uuAm8xay+NjkYP0A93OFO7bKM2GuaPEKVU1Kfk6hYNumiihWm
ZFmX0WSZ2jMIH0neODQfQX+lEoCioha+GsZAfZ6slBichOdeCPG4OPWCinA0WxYCVZAkx8FvCbOn
UNTdog92HToMFl5O3j9MV2QFosF9jRL7nU911cCxPm9iI7tbIrm8Vy54yLrX2AU729wSDaserdxU
e1/N2NWz9kbXKxaICHT22idisZiUCtRiwYOPvmfBHQD0wV+y7hqQuHlTAU4FeSM5fXl65m7nd9ij
GrNmUspAdNKnF9B92FYXOl5GKj8jfzdMfb7P1kk0AgZJ8cjko7SQYtgRPN7UTsYUGWg6uaCxPzSZ
/GU78G+Ak0BeCfDLYNAohvurwMk6uBhsF3rv94OQNncnga8W/CO80zSrQ9uvVlfSUvEHLuKViJ9J
X4H00k9eJE9kaOmwsGAEAIRn4KcybRlaarmM6DaDXCEQMg/Tlfdv+zQRfJ1PJPodkmr814xjY+bU
QAMcKORxHzPbOg+4io+IquUxywYKWGwqENMJD+FQEGChOA8btB1nl2kospsfTLsEdvNBmg5Us8L8
XmLjoNqOjtACiGWrC/StxA6eZk13hZyodCnm5uQ3NH1hsDM+YlqSIWp2ZgQRxFsAM7bWn6ofkyak
uxUqi4bGWnliODCEdudywUZH8Wjz4HezfexSvUIyqOILbEVKwwlugvr5S0UL+2MWGDft2PXOhTSM
99hAwy20PVGv1JIi6HQPnWegr9Rfkbbzn4ZWO2oNjAC2aQnMZk2c+H9qR4l5P2XzUl5MuPLPEqm2
PuO8QK9QXX9SZa0BxnZ+dFUDX9sHMGh1sZ/qHJBGMpejDoW3kDresUaselJNpX2ZuvXwblX7POXT
LbNNsbNb9U1ma2q2s8LJij7E5NcstGwClidzjJ1oxlOUxJgEBWSH3cTN8FimAb/AyRR/pyFozhE6
HZZRpL/OL14Ng2BnPKOjm1jtEvD0mw6eQEziecq3+TTFaJNFtY1yM8e7YhagnyLS1qg1nVVc/IX2
XDEX+i53C6B6lozbbdH4JW/bTJv2FucHLeeztt841ut/TAHLe8Plctp3i5ye0VrVs7tAeM9IuR8t
FMlzYZhvK4V8T4VHv49NO3jBWj6QpEo0xntn6Nl4ms3ZM1v/xDABUSSf5B4rP4KdTQXOI8CKuSDy
3WbEzePoTvBWyh8MR1n6Qm/SfAZc42GL85vhiGdFB6w62mqbcU89Shaj95a1QO4eZP4xl4X31VDV
dHOXwnlzwA1uoDizCLPZIfItUhQzbVlWxURwIgrGSySBAH4ELM/G7V4z/uD3tqibcFTuHrWC7epC
DjrkR7QZy5QgY84pHi1nT0bpLYV1d699GHFoYoDKIHBmU5jOE3mgUot8O0vV//Xr2dj2skV+4qQK
fY9Lds2za5TpnOyheQDXb4n7HSEEtjyDXPFoBcYtTmlvlu5gc2EzT/15Z5LCOaZlIK/1kn9CcI/3
C2ltkoeyPSdedy375aWGBGYrVkYwryj/MZbu3xCjHgay3jSdxwpQe65kw1gWxsbzyhbiRiLG9e96
iaq0+CnJsO6DdmxxtaXBQkbYyMOxi9yjCUMbP2xRvy9ednDT8tFL0t/c4xCAb0DYfcgIfrCG4P3V
6HatHhGS7vXUyLZxApIqG6Eax+BW91WPgEZ+si/f1ODl7MpAnKPDcsB2OMNCg2v/yVROfr8oYAY9
6jPKDYuiJgqOWBTyY84tQRIgnJ9HL10eKaWueWhmVOCxVWEaDOKCfMPVWZbjoSYsfhfDb/oHolkA
bIaphZwccP3AOfQg5zk4sqC28bOR8V8mVvC99P9JmtQvVCwxckCxP3DkAMAVGR8CX+NQTswIuIUX
QnZe/dGwSfApeV2o+BmU2IputI61b79awVTURIaK9nOKI0E8uma1GBaptJ9w7T9RlOGc+5VGEdn+
1W8MccV/yTaT1TItwFZOMUASPSVsKXfUhuKiIKUw0LYyOsEe1Ob82o6D9R17GKxtn/jZmNXWQzNa
zDct5GzzWAWdtxNdXT6UQTbtHIJjN3iRIghn/u9q0zuOgkWOY+zCkrN5c4Rsu1CpRD/nqrCvSxbx
uDppdiR4WpyZBdmQeDb5e9ig62ad4ZbVEe3Z2sDi4LXFoG5aiuZr6GL3kzlmOOfxbBwaZWWXIBkG
D73DcA8wzKwfRPzknzlbhAkQyYu5r+7lVNxrVz3ULJIgFQQk8nWRFrelGvOQzpS1z4ZM2TbQngPq
2KAanCqwU8mNl/9wK9De9HSzVaD8pG7/pSm0JbvjWEeI5YUHjYAtYYWcs1mqCgavtm5dO/GH8J3N
g774sLK+DTW3lQxngQZC4MooJH1PSRstKaBPAgyDbD5PomnFAdaiwSrEq0NG3b8Bn9SBzBPpbs0P
TPQrygkrLuklxeW2N6ck4xo6LY/toOsTWOUYVt+c2MAimDU/FrbwmFI8pd+lIdRpqlt9k0bQPxsA
hkiFAP8Rc/DdBWiodgaxmmSuDwwgmyWe44hLxtTP97GfjW9l4AgssFX748WZe7bTpP7NYixIOyyj
7P8GS8Pq8ID4ksLVTkR40JoP0lheKGeiGlWBVNnRMJseyQGz+XeBBmHdk9PB6iOs2YvgfGp1/3+/
MelCnns2K5hYrZ+E7ekDHAwq3Rt+Jb+JXIrTWGhpsGPi2K1MumD2WsBG87EGXoCSBSHfhOJxLsVf
RbhzH1kgrxMBrZLkSMeHmfPiISM/eyrho/bm4l8gyAySC8IOMKBl/WZNjDA/WIU+9MI42qIsSGlW
Tw53HNIOxFYQlijniJsEKw9EOFYTFssYyzPsg9O00R0dyekzWP1+3tAPhUrbTBDHWLCG+DDhpUwV
Ln5PedP9QiwbTaoVEUIy0iNWU5Rbxw8AolVefYxr1hh4451geRFDn3j7rpP9H9WYZUEvRzmnu2ga
jXZL8JEvPy6NUb3BzMJD5NajeSfpSj8HWW4Ez3TueXtptVB3Kyg5e1rB7V+LzPeT58YRv3ALzVNh
cPhIetCKmzxxnfs2mgf69TD2h1mQLtGBFEPVoUWVam2WxC2QTwM6zmT3Q/rMRXRy9tBPkdWr1i93
vTFlHyKx89DhNuP9QRfQ48lQjc5C1+wpnAWbRlrJ4+1xsee0fao7KGRAriP5h64DWT4mCKnucy9c
9luwPOrkSfFSqvdBFDTVA0x1wfWTtvCxOSsyvlOoRGaIVcxL7vqUws5Gp5nzzH6V+JJjxn6/AXhD
0+SW+1AcphG5dOQi6sIR6GxqwJuluCMO7FBZXhk+d41JzEojqlDjzMYMIeVUujJHecHqimm7VsDS
Upq3/cZVJO8L7oIb2SxTd5k92yqeJwg9xmFIpTajjaXaGl0mnr/pRFu+upIOwovrGsMXSWQ7LCoR
Lw+YabNu30V9PL8yMsJpQO9Pqx/f7cUTw2cpD4XrRyRYR4SsvhT91SjM3NpCVtLeB/H1unlwGkss
B9YSuGw2i4VGuZ0TkDrNBtFrBHCZQ3iNjIjAX2q7vHlrGt+arTG5xcTXb0Ay59pnMgNiww7osK+d
E4lU8eW6GeX1Qc98yquKdt8os8ZrykKzuIuhEuPowe92WrKudDHgQ12+pxejunEJzcWRi5jm+M8n
4uGRBU12kyT87JvcB08GIGgE8al5bc3IGry1g6As+La6NpUSo6wba4dXJ/1gTHUozjSb8nXu8rF9
lwG/qz2UE0T3KGP330pfRmeq4kzrVCZDPN2x658Fhc7c+LZ0KCTvddnVHHfRSEJJ8Znflalw9bnh
y97DCnT8I4a03n4jwE1prUs37MFjPP/BCqne2Me04ied3PROi4EhWbDG3YPnyf/j7Mx63FayLf1X
CvXcRMdAMsiLvv2QkjIl5aycbL8QHjnPM399f6x+sWUjjXOBAqpQPseUKDJix95rfesIpai7z0ZZ
7MXqFSoFoWMXVkWXn56Kuzo3wCC90tRLSRotTBh8Kimax0cXOTnLF/Hh4BBsEnvKtlhP3HmPRc1t
g3j8MWFpL5FmRqa+RAM0dV8ya/DDLwkx9uNRqFGlN1ln+sPg0rQlMKrJVtrA2KAxt8LgWCF6Eie0
9tMJvym4x6YdCEB384XYAvKOIg5gd+inFGK8mJVi0jEatMWx+/imqBoruRO5IqAznFVy1HgAKvhD
kc2gjuP6kNHDJKpjX4gE4baswxShjg5P4eCTPeFkDSriPs+IAe2S+cZCld8x83biNwsd4XxhF8Rf
39c6sFJwTmDSXOLczW0yLd5b36MFv7Cm3CfEq01f66pytsUUiJNXVsXBid3uc6h810CwUY48csZj
BOovcITjGIIxXMN5KHoie2m60LJOyviKvhwpjOMQCgTBGv8KazpuEhYbAny6JkCDjz69/KTdsNcU
K8mAp3NCLnCoQjF+9d2InTalqRrhaMz6aQcbnpZsE0I2WpUfMqgOQVsrVGVZu6DwF7UojwngFRC6
adjT77OHx3xi8gM1HCgUMAS9qOWL7J1ufCVkJGwvk6lMVqVJFBPVUk+xl1w1o7BvG7oBy0lLN3tI
YViZ4gJblQPZgfglEqyGqn6IZtI2kLKRzXghe4uAp6KgD7UbGBfTBma80F23Vtfb9FRD490JchfY
vmWsPpacp2BpQiyUVxEBaseatvr0kfwJ6wWZM7QJMll6D6LvSsyONo1kYs5JslVggo9eiuuipouV
kJieJSHKBhGUa3q5LCAdaqjQKCXYtZGK1s9pDUHDaYPOf636Rvs/Brzf/T124pLEAGfAy2QxX0WN
cyfnVtBRLYXJnKNHWO9lGWBH3TQ9fLKbeOzVQGqGLqJD5VEc7HukBjtkk92LbmLQd1VYcn5etT4H
Y8PksFwoQjN5ZeYrJ5B2R8QfuqYQfOqDr5ieXlcS9eCpc1eRY4cQFPJsw3T1whgCn+56mXm46mM8
/oSidZ0hJWLKlS4xVw7+wRDKUx8GuWoTxSrmuUwqP/pBBor07uiYuvkdmk8bToovvRqvt6T5Tzc0
cQxevWRk1zGR6OSlZuxq7rUfRgx3mJhsNc6lcEudnM43U8fe+iDKhsYbWqf62uRj+YphZ6JKKqz2
LROq3qVxXskPkZH5IaYwYfjthC5YH6tu2pcKeEDE7Eej928Yil6pMICz5kbeIcmb4JshjIE2fl9d
A0IPjqRyjzcmljksJD6BTWR1qxs0ph0+noQRIyxYB0VDy1mQeRv/BfZQRxlECDNMKMtcuA94Itpp
a0cO6EdkXDYKNm0zA8aMGu1CiQ/8usj9aM006frFu3Zthfx/7DEjdTwLeBtLp8+u2qDG7YQRULx4
xYrmBnNGd1Mtcb5LGZTmG7+eCUTAUMtRMmNV2SRDbTJCCRu9iSjfX+Pe+Pd8TUaL6Ij7Veo6R/eG
+Zq6UL3uoitq/5ZsuLLRzn0z+vpgecyG4QhMyB6B2iK3C2tHMDXR86uWtvuqokE+pn3K5H5cMydu
vUY33a0gzaa47egCBV9zhoysHMqwnkIcJL9szymXpiftLsK4QhNnVrz1ccmGGdsEz+/eGmPNloMu
5jmccnNjTDdayQUZRVZ2OwuOXfDHItD/E+t+ddHmlvlAUSqtR5z2wCXTxMaNKiDHXqG5yl57XJPj
V/TBEO7Y0HX0wXTUJ7CLmmo8FckcEfMzGURFLtaNbUMUxBrkbGysV6Z81ACJcYw0HKK3ruqwsLUl
XpnrJU8GhGgrm/ett5pkx+m8OvFkBMMNdkz1TMYMQfMi6fxDzJjXMFx3wg8ZQPZ5i1TP5wXjhw+u
A3ih2HWregfuBd15MVpmo9upsBl3KSdy75yBk9oR3GbuLBdgc2aEWXUYr6AQDeDhhQ5LiIRcMxiY
Ax+Xs4jyb670+GsVaswdg7VRIz6jht5jW/EPRBx0aA14WXZi7uvwWk8c7DdpFdj5fVK7MD7oqVH8
ZmPtgrXsFPNEJVJ4LqVxWwupmeMYjJOecujtt4iDoZz67o68Dnf65IOhvbMkv6Ha0sIeX/uis3Sx
xS3SfoCJTjR8jU8DdBqT9euwq82RTsV62OvitWvh2jx2dmI32E4lbFHvQnq2ig+ODfHjUCSxIfzJ
Yt+4oBmMLjIy7rjDtbfc0ItePoStFM1VP9cuPaBmJvSpX8gtw3I4blAR2jcFYER4jk5UJJjZVgJX
tgSt9YrsNDh4BkH7dQWeTJ9KVdTTY4ypt0w2GRQq7H9pHXrOpexk1Tzm0TwyQ4F4yznUQQvLQ1AP
4Gb0cKAxPNygDFMkY88wZCzHuTFwfvwtmmkHEklStvJTTYSAu+0byuZNAoNmRjcjYz8DNWaK8Sj9
dVhWRorT87aEIuNznjejM/fbZOSZZAxHvHhG2DovBQewS7UGnYRT73xJQCvcejyle/LXTUeK41JO
J9sSHIvrMQB43+HtARydJTYMhYbJgKv9qdk6M/zArKkR9yLvHr8wrYqir15FuPQtVvgMd7EiCvJS
0VENkIMmbdo9RnbPVF93XpFdwXiSzolmPSkFo9HFVVQHeGfaOsAmwWj5thogIuxdgYV4l5RJeY2S
IdsNtTD7cEL/us1LGmH9hHXnwhSRWdmiIbd5aW5JnaaYDp2xbXco/PQlPf0R8RcjyRr+UdLnz93k
pekNlqGxRGm/iG9+VMtvdIwgN5eW9iX/OpDJTzUvjLNdGoBF4dSBhb+I3ZwZd5fZL9h17S02jh5s
XGFdC1ztlHY0KUtrW2WeLGD/ZVlGuDlcDQRFqgg+L1M77gZQLL0Ndi5cILR2haWOdWiL1X7KoL3H
ZPjiZlblfhZt1NyiTF+Aa1XlFToJUm6YZyUaAdLcX0KTm1AdlD0NJKiQdsT9SFS/AyXZcKyp2u7S
qdHK0z71xhN1XFK+wOhD/sBeOxgsoR21TeXM7AX14LkeibCISOdyQuBOskO4KYlKRUxdWXP6SEr4
4l0NPQXboe3swNl7ZSirZ4xdrBFTAiro8zTME+zHAqJYskq4q+q4gKLD82+E6jkZLGH8iDy9sR8B
pY0k4BDXy2ncjyyYRBclLr7xCD8zaohiLCh+nmEEcpDaKncFnpa+5ewcN+4Z+i7skS2HmyqJHryO
xMmLfkDUmKL1TssR2RazMCJhyB9td5UZu+92tg7kE3p2x8Z48Iw4kxJvprr6pYxD/yp2pK4vQyUj
D0WZYz/nU+s/dX3aPcvGj75PkDPEJwcCx4r09+Q39I8jcvfUGR4o3SO4MxHuN9DY9ch2HoFxavhb
Wr+kg2t1YfRs9bP1sVD9fPJpIAUEinhwjMEzQni7CeAGPgac1r/XwqdbxFrgPoM999IvWTr2830G
AP+28ju+PGQMTbyuPeThzq5qm2FDkfqwToIJEmjvRmWzyyWu340ts/kavzWDk7CWw/OEAe6zjyBM
XiK5j/IHrxIgkwPfE8WOVjZrm5ioKULE0M/ASC3nONteP1EDZWDYoZg5ZQHYPSUOh0EMo0PR+/4t
5puqIsu3JiIqd8lAus5RBGek6ZKsigkmsuWuJ6XlWlXMw8H1EavOaJHdb4c6MZgesCv5HzCmZC9M
yMdh1zBMP5jcJdEB/NNpUUyCjhxP3fwYMoj9EolmePXEAIuDHu9MJ8ObiT9XIGH9UI7dJ4JM67G6
XmpaQyWaLnasu3hgEElAtFUNH4k0Qi+DpmhhggdUMsBO6wu0bECNF/pkLO7w7D30OXZp1dcTgcnl
Bp0Ak6mob0fGlMSSkeDseG4DWxq54HQ3SH+4H+rO3Km4zJ9cyJXBvTWlRBKrYJgIyq5M58ttIauW
GjCo/HKnOg76BCvU8T7uK+c1skkmPKAZMO1zSyUDXyBTkdz6JAYZjtUVrOQL7KojNCGLYAY5iWQf
NHb8xYlk/eLYDSyjZBBfsyTzj6hy6h9dLLqbJPbs6yoLw+xK+QNxWD5eDbp2Yx5/y+d2hfTqJRyI
V7LcOxMwa7trcUD5nBMpj69nRzTqBgl2W+/1wDdGQGbHGz8qUs6ZkxfXsK+Vqz/ZQ2cd4Cm04yv+
aF8wBeBwCrK/wVL+vfQoAe5zO6f1zJBkKf1vjt3ayW029gmNJgXMjdgINhZ0f4Ge2GUkFcC2IDFa
Xvhg5vbDsMTDLUcQxN2gEDguTEkCsJLs2mohK3qh6jy4boJEd5wrn2j7eQhPTUVK066fZQo4fom0
vkd7Y/UoZCn/jxMBKVxjTvDuBNob7wY2iUdllvmexGi3eiBdKvtYFCGd1dEPXeAecRVvlnr97cAR
I5wqcKlv27HOrJOtYJsUexkSEwPIf2786hFwItBrK3HAJF7gkZOqXJOgE8IGnMiH3mICp0Qka0ZO
DBfMcUcLUEvlTJDc+LzHAK4tYR1O1efDm8WAMsJk11X41ehKxVO4XzDcu8TILesg2ibX9kbUrEEo
KunL0U2ao9cQhGAFOqBcmi1jfgz+tFUm82ITgAf/HSULxmi/NV0MHRK+UHXBxuU3Nw4TsDc3mKC2
dOBAMromZciBP59Jxk3Ad0AImewS/zq4f06ZjpOSDdPhl5Rved50oCXmIQrFLUfKDiVhBkSYmb4u
7RTLBj4WlHuevVgMBxLyNeG8002l6p24eW3p7nNZYBwJm8ki/tBzDto1aQsphtoE9i+MG/dpdZJX
3wEj51fh6FRXuub4/d1gZ0czSxzLwfiKQSn+1/zrlGiVcNCXy3Yg3d5siW7naRz7mn4rdIzVpjFm
ArFTyVHkLrZMVd4rZfX1ZYNSLdzIobCzg9VOwj2pyi4Q+IUp+k2yF/HBkNC0n3j+gaDq0RXfsZJ6
2RXGOpbNhGP+tTuGMJPjNKvvgZSzoQdpNd2WnQ8a+aLpwtp9zrCC2k+YKfIMe6k7WTuUdqgaK6Bl
6A/98Y3BpN4SJyhQ7dM9CpGWVJa6zSjAXySVSP64JEX85NK45RxH+/grsSwUeJ4dNo+ybZJyS5KG
d13wXn/Ef7lAyJ6RjHE4o3HEaFVO6YXDAWSCm1/m7nVchvwBmQaQJMnY8MCytlZT3THtiyHdRouu
3VdXmnkPd8LGC1wQSUljT1/0JoHnXKT1odVVat23nIRQlEjtTPcl6ykDWiYL+bKdWhO6iHB8/RwD
fkSgFftFhoE/XTYYxau+2o55oppbxL1x/rGIEPN+sl136ImsRIO/cYO2GzdpLKzgIbLwKzHot6kT
cPuWyv1QYp82FiZtrdQbniRmdmjM/PSAFqq6VZMNv4iRg/PZJw8wwCFF2DWRTqxG7pW10MjIOevQ
w7+1ZJAG3/2SHhZYOhZlIMqfKn5Rd89r1XTkVORC1re6Jfz6dXDog18mvaoknlBhzI7pGEa+sBuX
HaYI4qYNYzHM5529mBtvhmoBe2QxtwWJOoZp0EwbxN9l9HYY44Axfab3FSGnYyxLKeJBWcCYpTlK
lXgyTNofEw8F04EFbXFPJLjXIRwcK2ipnCvGmhkhjfo+W3SxqQKJwpKyMSq8l5aOFaf2KjfTN7ro
qGo5f86IKGg9ViktSQLQpuG79vmGG2nH9Cv8qW+f0ywq7E1OZ+jDzFrMdNZyo5w6bJ6eW0rsh2wZ
LN6sqH4DmWTv60r2y03t4KdFSl0wAAKpEb7YUkw0NhaZut84adh46Zhyqacsqr23hUCQMLxUaoHQ
MrH6w3QxMgWBZgfJc1GWYXDfWyiECUgBj9+my1MvE379rVBQF17sKZPRzh9mSLkE1NVF98i2k6C/
ziE6vKk65PXElBN9ZInxPrTzaGi+ZIsMsFgp+0Faji/wRtTDQHctW9Bv5Lb9OHNKEIeOIJRPpdd7
8Rt6J2B1k9OkhIZ7gT4NZaCwLdUpB6NotD8oEeJi9mYsvlStTvjcgWbzHomi5czFm+N/nocJhJSW
3g15E/l1I1cHAA3T7I0ydt7TCsbU6Wm325HPDRiTGIcO6Bsqhvk2d+bmDd9GPD2lXjbODVwKxT+5
dktpQFLgfu0Yra9GApeMM3BEQLL6Cp9fkTdmt3Buxn8TciLcLJ2v4+8BeNGbaSaX8ygTv2Rkl3Zu
daX6hTIUAGN1FcV9wmymqc1BKkpXXL0Mv4gEn1x7U4ytd0ciOIU3hhQGzWmZex+ZgFePva0G6ClO
PrTDjttviZvCN2PzUYJysl5G7OvWZsGAtobSgpafVMZJsiiNNZC+oYfom6E+zQ7NQLqQsj3sRDS2
h2av8UsPkBzSHKmW36bVved7I+Y8zluW84NelIPT3IJkUZ0yJNzlThqDPRIIKjx03M4jU1bHysIH
bQHyE/FEssfOWtraO4VJg8OVGibYMOkE6gKlDUJZjIXP2smmMtVtNYoSObTHykx6BiDKMuBwvw0W
x/u6MFkinZu34CVUXYvsI4Wyjb3DIiaVqlBlm3bJR3/LyUjpL36Bn3gDKZthMYgnoCQoWOOakRN8
hotIYEykacCk7El3FqEkNcPQHdZyppWjyncORLae0ZLhHAB3DQmMilYisREdzhi6vOHlqPGMD+Bq
9UYzlHtGsi/Sy4TqZB3Yi9n7XIAXhgMCvLS4ZDYd4Kcl+Pc4jWXxkndNw/Aj6ecQoecKaeWMi8Dw
MqJAxXDcA8yBnhhmn3pWsOneS32VXsukj7sWyEVlrLcKwpr5WPU+CM4uZN85AlhDLFhL/jcNPVqp
z4tLr+g1oni+V1Mv0uXC1qjKvgvhJtw3FhYf/DQIvmWPu6DzgOzwE3/gqZHLG+YFNwSTlORR/1SS
EfnECHcKCczwwh/g1Pv0sa49G5g7womrzOIeUhUb5Fei4W/5RLqXJHFCx/PnuSPNOspChq24VPWF
N4dIwo0IOUIwrEDSK8Mwua36sPyeBZ5PG0CiZcC9GruXrjfQcVqn4PMRtbnTvDXxFHxnkueVn0c2
CiJCkZlTHllB0zwXQaTJCaATeAqcmgZBCv2J/UN5y2ewYRUePQo7fIbE0JNQVLHoOD0q2Vt3EuM+
W0R13URj0D2jPZr0aYUWNFed6mAobKu+nsmO6QPWETvCwP9EOFUePTFuUlxTpFhgtUU20dUMDfM7
OVQcRxOvixgzJf1l7XvmvraH9KBMWu9qmYgvBpch1n6MAqjjSDGqb9xFkUpGcwy92MIreYltQgg0
XfFyJcuCQ1DPu+FN0DYIrQIlE9N2AhcinOWxsVB9be3cGT8UYT75VykxpTNgrsAnIUMn9CQ2APgL
gidZPOBFkNkQqGn5UDAQQ7cqiyWZcWWwt2+YT7kr55QK42JQjlc9M6zzlkOIHzXl0DN70PVYF+t9
5AwNY6S5umU0WTQ4hJxCf+0jt3rxrF7aQJnm0VnQAVn8i10xDw9u0fQ3aIrMnnwkCytRqtBdFCNk
hNk3/tr+L2Ap+cWwvOmuiiGUiWl8E9izHfpMuFXFkPMIx9xXe0+xFBJBWfhPDJu4x7nlJRYLme/g
NiWFzcEinCeyfAp9gDGHmCUO5WZfUl8HLrs+glh6jCE89GxHubUgx/DtSm9SRMHFVdkzEQ2RRNvQ
8JE77nN3clLe+6FxPiL2LJOOnkNS0xdYFnScem/jfuAKySwi7xFBbny7tHlWwlnwButhWLyR+Lra
d8X9VMtOHFnL8DRyCms+NSQdPaTCqoJXU/UWshlN0+cQBUpd1vhCjrlw5zvbnpnPWrF7O3O0amGH
MI/d0I9T3+i1lPEL2RvLS20ZqjbOgmZTetzWR7Iw45eWic4GWW7lfGMOsVRHklL967wnRWkD3tZn
JpUQO4WzmRyLawIW0gf2BZxSHAm0tYtN7TPJTnJslpdtbhYcNWPMKzoda+iIIJ9t+r/kHJKAS264
dMG5tBVN8mQjM6oHhd5liIS9TzvhmmQb8n5S6uZOb56SkZMlzJRl5HSvZ+uh8mYL23O+trVvFtTt
4MUSjEOEZvnO8ElC2Eyf53ZKQ2iDoqUt4Yw+rh18X/SUgT1xcWsgWVVsNOEVuXXR2xUzmdoj+YXo
gkoF83DCmxAu9Q8jmn7ARTlUM65OXFrdRPeyREZXzNuhjgqiqUEjJ6S9BxZj/vY51lARXzuvHKZb
9DpWFX7zKbaT4JJZGi8YEnTwQeGV1yN/Jk8vx2F8x1lvIXTFNsIPM7gacCn2pMfgxHBmTp93dPa9
ZduXqvwUN7IcrhLbqhkmyVrb/VXCRtbjHpzwKxUbk6Mo1XtGR1H0MRpsVqz9TFLsXF3KArme0/34
97/+9//9P1+n/wq/lw9lNhNc9a+izx/QgnTtf/9byn//i2V9/b8P3/773xxDAJI6BsQMVZvvCHf9
86+fTzGJfvzT/0unYd5hBqs+B25X11tOPuNVJjL55irOE5gPsY3j4yeCvRX+zOml8ZjiTykzrhiV
0vufxvz6YZSh1U0yiI/F1PWZpp59GCZ5szuy739MJaqPrbQr/4PEYtPt1JDP+RWxObiT6zSipPiH
V4YR4DhKGO1qMhqU/+ttUDaTICuyxjdqxfSqyWdCeFy0esa44U0/Wl9lUFRX719Trn/pT/deQxPU
nrTpnMP3M9z/Xy+KeopWEiqVE3EvY3vr6d6FEdrZTn7BbJYBFMQwEggu8E858sFR2GCJPXD8jN1Z
gwUjGaRnnpGXpdi7NGsTmlhNT1FAnOoql7QIN0+npBqeRtkH3jHMOdjcvP8lzn4yLXxtM4p2fFvZ
CK58/et3UNygxQkHcZqNHFApVdMn0IjDrlUCFJqmqPkwKxUe3r+qd3bnpBJSefTM1gfFkfrsquXS
ppETuOVTRvYyFsjCy2+GFKMjrual29AUNsyayRc+RB5ZLH95TJ0/XF3bxuZpVbbRvv3rd+6R7jZt
K8qnoBy7U5pr5ylsV9Uw8Mu/XMr906U8R2n0ea7PFX+9VKu0xVjALp/ajpNlgQhkg7epuexTf7ps
jPBe3r+x5z+nVDYPJLJDz+G5lOdfzYEfVE+4MU5kjGKjiPx12EIfY4POtNjT9md65FIev3/V328o
V3Vo49tSUYTb65//tAjR4+CLMoI7lSkl+sViuV+ilg42szNr+fqPr7U+pq7xHAniVp5dSxB16GCj
C05uNMLO0AkYFdxx8XVW6Fr8s2VFczttbUvjKWkzbnXXn/enL2bjSXdpXa8xUCtdADrg53k1B0Em
UtjpOKwTIprFct69/yXl+gj+vLT8/wt7Lr8i66h/vp4R9hKnaHKCkwm9AW6iBrkc0mchTL0liSAe
l+Zz7so3e01j2qRtR6JEADyjYaV18WCMnOWCZR2gzkMpb9//dL8/1GzpPiuf6xpfghP49a7UURWO
LRCN0wzscL6Icpd+HL5t+7poifeMs7J+e/+K5ystt8Nw8uUXEEBKHKF+vWLEMXnxIss+8XvJN13g
Y+joBqDTdn3a+NCs9rZrMbzHBtNdxuQgb97/AH94wlkoJZ+DtpZ01dkHSAeJXaUPzcntJ3XI7JYW
UpUFiHGH/i+XOt/S14du1QWxwKJqc9jXfv2yYTIFIOEr9xQVkb+t8PdeosrmMMg0/6pIquuKku8C
H67eShkgJC9LtAHNku/f/86/L9IOv67DhxF8c2GfPfwdmT34CSbnZI2+gmI8efJQZdkHXP2U+CWA
3SET8xavbvw/uLLNfuoLni/hemerpr+Mje9Utn1C8cEA1HIms51oPF16C3hPplH3TT453+Paq67f
/86//84OWxLbIQuLrUEI/3rv2ZU8bAutPKmE6lUmYznBnYqWrY7b4cv71/r9NXKNEUQR2oopq2PW
+//T4kKkeOlQIwcngZzxUrT+eoiLnCvU0d2mEFPyt3rlt83BoK3UhhUNU7SQ/3nwfrpgjtZi8ETO
ZC+0ZHVNfGWi99BeLdrBceA0l24HWzYnyAiO1RwSZEhmJxRUYguXB3rRy2tc029ntlWYbGPKvryJ
4gbbe1VFyZ0fOf79P7pDrouUXUElUdwhrBTu2UIztHPfLIEsrtVSLHuQZc2+tHK5ZQCXncJI/O3V
O/tFuJ4WyuUnkQSj2cI7+/UFYiMC79OaiaRPBnEx4p0PauaQ3siQAni8d/n+F5TruvHTOv+fK1JH
GoBiHi++ObvigFKiRLpUXzM77l5828qvbFsVGzcS0yHWi/5gjXZK0t+EEKTKu/RqYVq9FZxZdo5S
0/NfPs/6Zv32eQxVAg8kaEX37JnEjhKiyoLohFKmyCNSWxv9bUyqIPoRVIzdDk00rZghkSVXBVIZ
oNFzaj3ZRFB5R02e7cv/4AMhPvK0BmBEoSh+fUkYz0nkkh0/SZhnwwbCN/IEmyQuHk4nEfcEhCIi
phkLT4kszllfOr0lfmQVppbtkNtMF9//RGcv0fqLSeP7PiRqdGAsFr9+IF9YI4X+1F1LevqX2lby
iQyjbAVWVPDdF/1dSDpF71/0bP9bL8p+IH3XRe6sxPn+l/ZEHPX0N65rYNj5BkzH4t+EUPvCLfM9
/6NXYHClT1ZrQmfoaz+TpDo0f3lY1fq6nT0cVLEadx6riKP8s2W57TOigdqovY6mbD50xBHCKRXT
qx83d5T6Nkyv6L4ko/hbvk5qOPxqNqeaZrlLSO6eWCy48Ux1Jki/LCOka3k/wgHaUwjz+SKI3Php
1sbsY52hBsnpLyKe/fz+nTx/xT0OzPx0kCltoux4xH/9+Vo7FZoze3ao+OjEGrkOJB0T37MHmo1U
Wp/ev97ZhuJ6Hj8YABIqJtsjRG5dAH5acyPVRAbKu3XwPH8QOE5pPU9MGesQ491Fls/s4P/wCfW8
tSpj++J7SvHb4crFpUCn3+uOdieqvaHfTbbLDDyps9uN69TTDvBj+ZeH4/wJ9biqwymA2sgRHIbP
FzLPzDmST4InPOMxN8yxyjn3bsawZF+LqpkvoY9Z1mFqZdUxrkfVsEl65j5/+fL69w/iC/gnil3V
4YbbZwtGIRD2NBi/jmQBivGGKVvUnXKE5Tl7uNu3H+xeuniMe9p9W/jbE+HgwdBN87MZYqe96Ri3
ilf6ug7tEejGIv446jUWCVkv+M+7BKFfeqrBgwRbwVTN/9raUEB3EvE+S1DUN+JUQZCNNmHRwhUh
HTRHzuy5XUSZVs0ggyjfKykOLZwiEpxye2JiOieltZ5AYxEfxz7vB7I6Y3T2G8xSVvisR6DTLwkq
++yB+ho24gQhu1cXBIV4+eH9Z/a3d4STue9ozWNrBGfXswJUIdmLgxiBktsWjEbTYHQvmC2C5lFL
9Y2OiveXH219OH5eWHj2GacJJfmPx/J2trCkLT5yYufyoxin7hFwb/Xk+Sb8y1XOC2vexfUyHKqV
JAzRyHVp/+ldrEDJJCjP8yNKDSK7aRkeGluH2GiYxASM7w5WDvCRrPfoLqzUHaB0c2WiOf1LkXlW
WK+fg/OkgzZG0nrx1dkaNKUa9iaxD8fQt8cXu87iy4IE8mNB5uJwYZFWRCJ9WR3Toa7/dg/Wx//s
Vit6Ui59AsPh4j89rZ/ugYQSWFaxLI6YaldgdbLc5TCVduP6FE64Ow6IfQzPbpruBKrkTUZD5uH9
5+v3NXE92WgeLjpnNj3ZX38H5vFe4tKPOy6zhKmFLhQuHgbcgx+Aq37/Wn94lhXaNsGuiaCXReHX
aw1j2Rvi5/nNF4yKAFcn91Z7wexchskYvqHuJ9fhH1+SH9dAb6SO8vT5FpO00VRFeRQdW5sQJHto
r/ESoq/vEZg5isyT9y/3p8caKjTnJOoD1v3zFnAj0rljKhYdRzdjQ53ShpUuYBmZpvQS+ES/xTkA
+WNOqpswYEowex106ab++pcPcl4a8VzbrPz0owUvMRver/ea1iXfkTCWY8SImHWDAhtgL5SerzgV
gU6n3uxCVmZ8hPg4y0mTZ+xdrxliwzMBGCq7SQuveFJoOYKN8dr4lnhvwhVIHFZfIZ/OYvf+J/6t
ouETO8K49M0pwV1PnJW7gz0he2jC/AiKVi2HcTKTd8RtNKUfbDJ1l4uaXDX9aWqRG244Aqp465a0
uS8Wz7HCb6jtpE3jEvcFumi/WVzrgpmMo7eN9EMFZJ+KODkmMUkgdwtaquG+lgZkgi+ARbWbPOh9
vS8Lu0E6hCIYyOn7X/APTz8HKGo2utOuy8Hv7BeZS4H3to2PoDMXjZya5GA7NO2LsyivvO2YOvx4
/4p/WNtcfnyATawtWp03LyY3UfTCrfQ4zv6wJeLJQbJq4mNSFPFlpVV70+qQyMkqTF7ev/IfNhFX
g11laWUPYf/69bu2mSQgq46TI41uWPwRGVA26hA/e/zn1zGKGtjGiacpg3+9jnaQ60vSSo6p9qZD
hw9yI+f0b3vEH96ltblGKcXqRVfr7JdDcK3H3k/TY+fZpbmPLDoWuxE50pMKFbPHiexI8iXKKfjL
Dyj/sEPw6jJPMrai9XL+ToyEWnDnDJ5XTZkcFOITScsZ1l04To4bwhKbAUBFZoAvA69gk9ujuXv/
Fv/pIWKLEC79HwpLdfZaLqh2/M4ukyM5Uhk9PlVedfCRt5EnrW3eYm/FSGVvQrWMV//4yuuTy0SN
2f9a/vz64zaVrefGCpJj5epml47gQGck5zfTlLjfJyIBCeMIS+wnvhLVX/bm37ZFH10xHXTBNM9b
e42/Xht9dxh7/aKOLq63Tck/9bioAHxgIvK/nIJ+e7oImmJkKJnVMSjQ4uzpchBeFG0t1JGEbYVl
jlQtRvb+hhR06PiVwjgPO+KflpUUO+tVKcAQ4dPt+PX7NRma+lloc8zgfVxzGoJ8RRbTRbF08VXH
gOIv9/P3jZFjEOcR9mCGt7TS17vwU62jTN6tzROH1R19P1ZG8tyT5EftEl2Qzmjtizjn21cFwPcI
UwbWRHVZTnBu3n+o/nC3UbkZeksMLjQL8a+fw3aT1A7CwD62Xe1ftR3ySxASxdZujF4zvMVzgZXs
L9/+t3eIL68pNW2KH0En52w5jAMwmpMI9DFrEzdCYdsvKFpGyuoLnwr7CBQRgrVxcrNv0Jf+5bf+
w7Ps0yOgY8OxlzLz7A0G81zmvorso4fL6/uKe7/qhgE+O1JbMCbv39/fdjm+KsNLps8csw3NmbP7
K2TDdpI4R0ctdfIGvg5sDXTv/8fZeezIjWRr+IkI0JtteqOqltSSuqUNoXb0ZAQ9+fT3i7obJTOR
RM2gMb0ozERGMMwxv6leQWlliGdEDeyD52M++qaqI2SoJpvtLCc4azwyRdQT1mESB0VFpvtQq4Lf
fPxYjpHSogMiW6S756M+Wta3SoIDmpVbYpEoYVwkQHO09mXSC0tHLqvBESmNQkq1Rgyy9vloD9cV
vUrOK5sWzsztuha516WaVtoXW3ANtZiObWnjG4cknn5aqC1eng/3aHKkBTRlKa3Rw1R//+W4djDc
EtSpLJQkpmLbmjiSoWKs7Uu0C1YykEeHg1qvRYDikYQtM1xpyGG26TFDOQztrQ2zAbXlMj2UXmlh
uzbVX/W5m3YUN1FufD7LtwblTQamijM+VyF5GFGnvphmjTBCZCLUcLFQhi988M6zqLZI5ow1rn1A
1KHGTA0XEbsWY2WMm20Orkzn5GTOaZOgyB7C59/wv00R8UQHcNIPc4kixVfwFqG5AhB4tAk8VBa4
SqnAohJ5+1XCNgyjOoEkPPvAEnvgoOhoeMWpTElucGPSVtbnLoxjeQh86C0CR/YIz2/Hm4HlCzlF
qJ8XbfsPHp54fDlhsRJhPNprPs1EWopOQNK1vJJbf5S6XtuXtpLt73hAFde2RX4qaWZ75SK+H4pa
FFU4Lqa3Jubie2Od4KCslHlExL2+DePW3HfSRow66a2VW1dddLdbi6EsTg5BI9H+ssFTR07KxdB4
FwwyTEDfjbb3zKT9BmS8xx/Q9Pdg68PdZIluh6FavfLp7u9EhqesopIqGrbB4tNZqDChSFEGlyn2
5w+5sF8ygRIvZbdwk1sAEc0YfYHnx+n+JDMmWCOPPUo8vkx+UYsso35SahaU7z7r84jOmjdYuHF6
5atT4bHdDD3E7Er7+/nA9/tUBWq86YYB2MLwF+9r4w9CSvBBuMQXrv0i7AYFd/ScZfbt+UCP9o/K
61UWR5L6lsP+ci32iH3JyeK+iId+uJhAET8kbvy11lna5yM92j4so60quTqQlcWjncWtnkxm5F9E
XGtg2twW79GkTq/GMKBpl5Wy/5TlXvF96PT0XwoR1ntTK6JmFbFQqnFNKueLU0k1QGhaMbkXJKXm
30L0C3FaIo9+/x1Dgkgs6nNSCBeWOLU+9WzNQ1HhktpzjcWuAwjplFFyfPctwzi8n6QTpsOFttgj
lHRnfxaeeyHA9n949lxeIRfVZI76P88/3f0tTTgAQ9MECkiv3l+EQJ4d43POubzwdmj7UDeKA71M
59sMBUOFReXKl3pw7AyiSy4a17PuMzQ6Pgomzk0Dgbz4joxSurOpqm7pznXfYWgUR8QGux3QsrUu
1IPjQJGSZhg9SqAYy/S7SjAgxDrNu8RBCRtLo801tXm26wY/Ob5/UalQuuRHFBDt5eeLU61/o19e
oBDTz4oCbUKQugd8avfIr2hYGT4f8MEFyrR8gJM8tui0LZ6KQEOnSoiUO8WIUHjunXPn4HcaJJaD
/AmeyaPZrwz5aOPQWKcWTJORnHOxcchMBolKm3UJepS/I3C0V9uEwqB7lY3sTBas3DGPPh+oB8rv
LvErD+Pt845O96xPlrQudE4BHADDQJJsxiZl8P9+vpgPLmgataTTNCyJt/TlZdJOoxR6b13mygn+
MPq43/nOWK0c8UcHAd0Ph9JToGAD5u18XJBaFbwlglYt/yqDQvuGQUG5i/qKyojTmM0WecgflVuP
K9Hyg71iqjvaJ1K2Hd9ZXNZo6me4BhKcG6B/yw1kWPdbUwV/mAZIa3uEHVGrvO/5mj7YLSZlAx4h
hfEFEHU7W4QkvFj0GWkdpbFjG2XRzg6q8EuHQMlOwtBMVkKKRwMijai7ZsB3RLzzdkCUCqBxD2Sx
fdvYWJgn/dkszfCMW1J+CJzm6/P53eEx6MZQHgQeQ8+WK2aJ89LTenKSoLMuyPy0WydKkbtBqmOX
DAPkhJF4YNMnFuIbvY1YZtXXL5Wi+gycZWQe4mZYWfAHT7JJBYNuEQ8W5ZrFV/YQNcyrTlgX/Kih
sFt1rFxNGlxF6yEQhwYewwkX+vxzmEvnA/po+lrX7MGBBaBCtYYUwLetJdjPDmc/TLraxJ9nCI8J
XfXLKOtmH8sqWpnsgy1NzMpzqTqPoM7U33+JdNAStBzUE81LWvj6FaoJMq1d536ryH3+nbx0emmt
Xj8+/+QPVhiIHe0K8kEuXWuxwm3geL03Oval1FEXRuY86GbMKtBzIekKQnrAiAy+Rm1riC2C8d7V
s4e4W5m5zcwWgTuvKcgeh5aYat/fzhwdyhQZP5Ie0JrR96RRDuB9bM7vP00gaRzKqqpdr5uL96XK
BzT5KoO0N/ToYaAfd6wE3vJ6Bi/PKun4Pl/bR3sn4PIFtkJc6TuLxwUX5gFPW3pftWYU/4ya7V5C
u9ZeKwgIK+/Yg6FUw99UGT23xTIAQs8v0mo7ty86hfEtyq8jbpotos6RGSOo/nxeD24lYg/wOCrt
sAgNbj9XkKVzbwkezQK4+pegJ5PbwALE+snCWALv2cAPV4Z8MD/KteRVHEKetGUnB15MymvmmxcY
XPqHunIE1cQGPT8XrdPns3twIijccdeo6Bis9eJJaxKc5sI0xHvKUFgdB/2NgeDHgF+ZzBC9rX78
rlmDexhQNiCtnJzPz3/Ag3sAppxP/ZDTQB9ikUdOSe6VSSggWALx1iDJWwoMhwAO4hvmaKBVBIIn
20LP8uXKCXlQM+a2hegE9JpEiBLN7aeFySwbWcU5UZDjTZAFQ6TndBdLqBl/cBzFNB/FviTOXgfT
SLd0ss29P8f+v3brufvn6/DgVnABIiITyVmlgLz4ENmo6WTSenYFoGD8y84otiJPnU/PR3kQwdyM
Yt3OuEeVqEOyP7s6ehruzGC08SKJwk3rF9U3+iSf50TUly4p10Ddjz4zD4vHSaKXxq13O7BdAu0M
oK5fB4hh9nWqEXP4EkSO8Tut3/xHO+oIA3pG7o0rMduDswQXgzCGGqpqGKq///LOpK1mukhVpleE
IOqTXzbmMU0NjDSiZO39vu+mBSSyBLqEFB43r7/4hu3A3yzsN65ends4vMDHwUooKQpMNzrRteKM
pWAXHiK8KzEbHkue+ZOU0I5n/KzhFR2ef+37qwskJe0l1RRgTy2jYoKebA6norimhP0S39J6SrYs
kfFpEs7wW9eWa1yf+9W2SKK4LKFrgGtfoj3gRkWOrqX45MZjcSxzPdlLp2h2AP7zlcnd7ygLUB9n
RQHQCI4XOwrf2BbrI8htqSubn7GRlGh7ckTR9SlbmOexWez0KUBH8fmiPpiiAhTyglNLAFq0eA96
V3Qp5rbhBdEqJFMpdRUvWFKV1VZkGcCH56PdH1hVnXHI1sBwe9yTt9vXgrmKFwp4W6Ru/dccWbR9
KDoMbHAeR0936rp2awqFXKfEHf79fPD7qap+Ic1Z5uuZBBG3g1fQPLwBU8yLkxRU9fJuUtqf+Wse
JXIleri//lRiA5KAiqJCCi0iMwBSqNhhEnRpQ0nN1MnN4wB8Zf/uCSn4B5c+IaDJE3s7ocEz0fPF
U/0yYf7+cRAIutHhD/Y9NpXv3yeOw4umU6XxFMVjsXhe4uUCtNN0QWSoPMRzgSY1KuAQlbO19t+D
70TOpPDznCMe0cWWTIdSw0bA6i9T5yU/8f7KP5aplu+0eU5X9uPjoRDV813VNPcXK4hDiNBRu+qR
6azGj0iKlCezsss98uJrOGhD7e3bQJlM26Jkp6vGorkEeUDt1ePBDfuLbNvORcnS6bE5HcPfK1s6
3/U6NI5RDKptUxcUMdyIJ2UnCnM4mTlmNNyqAqtaTHmf76H7S9WBxqGQNoTV3l03wW96LA2DYkAP
YSiOqM7We5kF+MMEPlcAWt/75+Pd33O8JKSEhGiMSCRyu2eLGq86M8WBC7EDZDXMKdp7XZhdYsRk
UOIYj0iE2ufnYz6YowoGFQNK3eTOIjDqgHmUOfqcFws13z81QM3fRhkjoIkcxMFoMM97Pt6DXUVU
EMDlhSqqOBm3c2yDEW2dIukuDaLRlxJx5DMl/fnkeY1x/B+GAtIOKII0+45mMuRCSNB1Lea9uXxt
nSg8W1qEL6ge9v/DUFwzqowPGJHize2scATvUL5K28vYJ81HXzOCI7Gu8YUah7+ygA82iUfdGQgR
tSkPXvbtUAkqG0KXHrOSI/LzWh2cBg+HVy9Oh5daTohVzdVaNv0g3qHW5lKsoJoIacNdTDAKmtr3
Cr2+VMMMlmWH4EnIQdSxrvk51wY0xl6GrYm3amxQyUDOWKmcW3n4D/osovn4/Ms+2LQEXzzMIHpc
6jrq779Eel2XY75cV4DBUfudPrWYH8TnspZo0pHlaAiidnaYb58P+mDngvqEOK3YaxzUxcJ7zUSl
Ybabi2cV43HCDOyQoAVzsjX0k54P9Wh+ap3JQwPCS29RNxiwWox1Y6ppZGBTWs5JuC+Nsjy3MWKV
MaZrK+Pdhx5UGqH4qlaU6psvnmSz60kcY6e+BFwAKPTDdJ+wzziJsvqE7VFyapSDGDI/zcq5eThR
ogHeZw7NHdwC0cJy0vAMvoyNk3xhOw0fYZw4IJazHHlFUe+fL+yDPJAStTo8xL60G5Zxe0q0IWQr
aJ7AzAJqlmb4p+eYnG2noUVupqkxLImmxEdisphHUqYi+iurtewHP6lZuXvvdxQnCroRgB7I3RRS
brdxPCFyjizNTOVNDhEftp9fgz6T01FvjGptU91/ZHV+uTCIvEgql13kPq7Tyc6lfjFk5aKSkaEN
v4NfZH2dUBT/ErgIcGOGlWa7usvECrf4/taiL/DWw1ZtXWhxt1MFzWRMSCzpF5okcus1qfhhDHXy
b1VqqMsEysHYaVP/5/PP/WCBwaMTUvOYmgTXi1srTSU/ZcAsODIQl7PT1v+tLMxm50dNsbKTHw0F
5VOFtowEl/h2gn7jyNh2KE8NVWb9KL1xOiOeggihjgjf81mpdOc2WEIfhE1DjuDDWFsWciKeSqWz
P10i8McHmqkOQs6lc8oBGJ6w4gUO0GjBSUvFiNqEKPfPh38wUw83Vz4nL4JD+XgxU2R5C0U0vQQF
AvQNychmwKtkg7pctxKC3l8PgLeBvVqU7KHmLYOTRtcsQtBMXnobaRkUjpAXxLXpUGCZhI9VnRye
T+3ReJBSFaoD2QMS+Nup1VSBcK0exQVzFtvcm+VgeMcIzeg/CsFBvtYcl2rlLXuwnOAMOJOgHAAE
u+btmCBh8QWM8aSMaqtFSy53yuZji1re3yKoh/yd1FsfFjRRl2UT06sjsRitxSRRx6K7vBTBIIrj
LPWgOFgKCPbSlrIythUV35Vr7tGqgsdS/VYl7vAWW/zyWlMTFH3uU4XO8IfbIfqf4aqYYNflin9K
LViDOzwezldYFfWALvenMSoLoiAsLrW0mhd3bsShHc0CEpYsjoPWrGkI3LENUF12bSV4orDxDmyN
2y/YlUHvYW08n/GSiczg1NeEo9nGx8IkP6ACW/tXn2K1/rW0UXii/uO3ApfwekYd+nuHTYDxOsy+
j8u1aybadw1dKHGwelR795oOA/fYwC6I6m00Bphix2Gd5h+NLvUQlq8UPeCHHwAs+9xgAIz8WxIj
Hvf8WKiY/NcLhx4d2C0F3aBj5xN23k4ws3BgHd0pPOs6qKOUF3sbu1Px7fkoy2uNZSTLZCmpHIKs
sBdBiF5VZQwV3Drj3tX0JzGhu7strNpF27tDBbeMDJh9hePvYoAI+8Efh5Wbbblz+AXEXPzDncUT
ZS0+pNEhi+yOvn2ejLyK8BqwMEfFNjmOute01fOu3Kgmo75yA9wFJVwd3HDc5TTrPVJOtTK/HJBa
Yq08F5F5xo2ppRgux3L4Ujv1EB3oUpTDx3nIBv8QakEYHgTiK/iQ5SKLXgZBj2IfI/SfrMAD7wJ+
fhPhlqXwzXDKoHzc/qY4ciNQxmI650I6myqK6utIZ3rrQDra4hWJdRBM4a2PSRc10Cw6Cvzq1uoC
9x9EobwpirH5yNSWjSaD+EhLABifB/bL3vMZEIf48eJ57d86DtUrEf4yQlJzVjUVdjkVFj7kYs72
hGNUYfbn2B3G+mNWBDncrnhCl+aAQHSc4IFYA52Nt1joJRMtYxwmVjbD8jngNwC1o75j6NyXBOS3
vwH1/wRDErs/4zdo/ufOU/4tr+P8tW7iNYzI/bGmCcSdRfTNM3snizBjm6g3g9MhNVh6GHfIZu+S
xR6eH+sH35BLkfyCKIwsYlm8DQqnBMkw9Oe+F9NLnUOPRvcDn5981Dc+GoErMcODj6g0bAhR/r+e
sfiIQQrPtTTm7mzx9YYvfVaRzXSFBZcL68jCzS8QBM0Qu0ncqDdR3tr6p+czXsa6XJdkFwSCnGe2
7RLc4IrMQ7s9as5sshS/h9Qup/wAORHyTSY99MNKLenwFS0sjNnXpKnur1FeIRrtBt0fNtHyMrGT
IAFBHI3nYrDTC24w3WUesL4dW0x0Gi2Pd0mlNR/qMrUOlpFoK3Hwg+F5K+gLqyoIanFq0/16l2Fk
XJl2FwK8Rtt/EzUdhLhZN0Msh/TaiY9IckUDxWVA4XtvzEwbDGkR/f78E9xvAtCGkEQIN2wIz0u6
WuxV5ajKvefZC2GHctoAYff0neY4C39iGhjtsijvAlS73HaNq36/42H5kNBQwwPbAvD9dgnQ5hNI
3czBeewN/IJ0p/iQSr/42BtIP0qfUZ9P9sF4tP/VWjMkDZLljkfuto/T0Ts3mcRsubKsHvfTGipb
IzRSgCaSK1HkHZ6GIhezU7hcxeQCOHQ7RUNYRRhyLZ6tlkrMR1zY54r8Q59ok3sytJCxlHFFLwM8
TZIQPU8J0OSx7uuP5Luujygt0hcIfqRhvJJpPlqNgLacq8gNwJWXGzBHJoCePauBL8VFi8YvSIjL
fdjr2UshtOTdMYNNw8SFpge2FUDEIjYaytRrMYZyztGYFpu4hRtSRZO7NyJj3Ew6HNTnH/v+fAF7
o4JBLg8LkxD+duVHm3XFsCa6dBX+BptZmFiVwo43frpVWH6QveNi/zXZ/Vdk4TEsCvAwKU/Pf8P9
BcflxvhA0YGnEhfe/obCpa8cWg1wrdGoTl2Do3yWxDnODVRMygjZw5z76Z3dXbYc3V0FJALITKtg
caoIhBq2P0LOuJBrJpQOOEBHp+o7XBLzJngvHvX/h0N8kmFJdZc4vIIWGwWKIbqg6BfsCjq2x6Dy
ygPyAmsaG/dPPhpIbFSfKrxqIy1mZohMYHNkahTCteYM2EvblIWbfZ+JsVdu5wdhHfcyqEn4eOAP
yANvP50ILQxGjQ43N8eZD1aGw2fpRvNGGGiK18Ngb9MRuVR05vBch4yEO28QH55vnwfzJZFgng5B
PpWoRbgb5lqkiz4Izm3XVYdhcD7505x+CAGk7J6P9OAuoE7CW6xEL7iQF9dUkgfO7KBuc+5Zj6Nf
lLrY1BaGCduyz+ttHhVwiZ8PeT85NH0IV6kFk9Ezv9sFTmYbwf5BQ1JtNMwXABAONH1DniCVtSt6
Ew8+pqrmUXNSnTPVxLkdy4yGwogwVzjPopm8vZSN/i/1EeNPt8/wS0mLvEUoxZX6Zp46/WW2tfQP
TALtlSvpbdPc5odkmYRbtFqUNou+KJukRVsGA0rHeKIkcMuUw7hWXRAO99wvM54RI+r/YYGKuJKQ
ObaBLbXPI64l8oMz6Jn8L5Ta5FzcZNLczwNuphjM1E1h/fTSzo2wzxmsmLci7JLiPJqT6A6BMZSo
KCc1ZkOb1DQx3sQjECfeDf45yfwd559Y/xoH2BGIo1HLJj44dtaDoIfdYH7X8Xb7G00szBB9pLy9
fT6kUfbRL6sCnz2EMtb0Ju/3ISwBQiIPFR3ymeUCiWpuLRjl8jwKzcdOHnXxyPa0SwCKH9xG/u35
Hry/nxE1VlcknRGLJ3rxPUqrMll2VitpRHjEe/7zPLTjiSZJcWgmwL36GI4rQcj9vifshTLDjuff
kGJv96Km2VhguxnKrjg87pKaFpteOu5Gh3iyf+/0wE4RX8EkA9dCNet2KMwuizLWivw8ysn8ZmNo
Ee3azG/GbeiZ3XgU/Qhgea65TVdGvg8r1fXMQw+klLr9EslaBFFR1/honF1kgUaI6pEOFEWL8HSh
j5wdfDvBUFL2WLvO3HCHd88b/jnaBLQzWeZlJhVplqwps41npy8sxLp9b09aPAJpmLBiyf35U6lo
388HffBdA7oTdNmow/LvxWJ34KabysKm2jPHWJ76Et7gSTerGL3s5v2PLuVsHnfKk/TBqd3dftkk
whBiMpr+rEvd2bsNTuKEN8FmTq21Ws/dGeENBNbjcS4BHgC7uR3KQ8d5Gqu4PQuAl1hs5nKPAeDw
Oka6cSnTPMNmNVsDmN4tpkKjqEIGfUTg/cvY1KNmZ9Pca85tGKGEPyfSefXkFAhE1UT09fmXu4sU
kV2Cjwp0CXSpQhXczjCZ0nSu8Wo5d80Q7DGVzV6LQQSbCN2y/QR1cTdlxI5+VyoPb2mvvL33r5PK
wIBcQhO32axvf/8lE8wSMFI4IMlzZUGPRyQ/ONrlkKNBPdfxbzDG8u1EC8rmF+A3vsOqWJo4jaRr
6LH7RVefmpo+rQTVZ1u8yFlQYbDsG/W5mC2kJ9rOwQwBn/BNjs7tl+drrjbozUuogIcBFVI65OQg
S1R955iob1ZtfXYmC1hriZtmukHEL8NslZvlYMcyNFZO6KMxAZgT59BfIxlZhFORjaxG7YbyLBtH
xCdRGPH41a01/K4rahyfPS/r39sDIt0hAyRodSjaIuS5WNPQy0ct6xxJlaqr/nXhU23dOXK/Th3C
Hs+X9L46ylg8nGxkIiuVZd3uY5EmoesUHVRuvnDa0agVZR5t87ptqD9q4WScrNgMir0vRPDV0Svh
7OMsMZvPGs6mYbppLFm1h+e/6sGiE1YCwgICT8lwqTmGgkvbYnpdnFOs3v4An9j/INGPtQ0Yvv5I
zT9q3v+ZqciSZtLCVZ23xWcW5ex4WmUV5y4vZEOjejSSXYxf2/wjtDP7m9ViJLkSYb4xJhf7mT0F
7RgGBVt6eXb0bLAShxbEec5lXnibmYOTiK2Dh+GEZIpqQZhxLqb4Ylm4F31y3TIdDtKh0vM6SRMN
ndaZhupvA98daysco43evBdT/H46l3IIUpd60O2HOAgQosMVbHA2scDE7IvujWN9krMr2pUk6MG3
U1K5xBD0MlAkUE/DLxdTXFmNV44yB6JbJadSc8xTptXj3hTOV+HH6UopXaVUizWk9mlDA+G7AV9d
3MOiKCpDJGlz1mn1XbKxba6lN631aBx1DBbDQPUDR8GTxku9FEis4wDpqlkOZ4xYeu9MSaBE41jH
cOQgfY9+d6gB7Hd3o4ZvwheJnKpxiYjV0Ji2MGf9ns2Yj3ykXjiE3wYjDuLfUhtHuGnnBKVFL1Tr
Itz/MuLyLca3o8CmDStN9+wMI3c63FAfnfhJ5tbeSbKwPQK5p8cXKPHyTVmXElYg6APzlAi7NzCI
Fp6zyeZ88j6hequjxxPmwfyjrXCvxRcTo6+/Ss3Q430RmrZ4jQMjSfY5XZthmzT4BO1yX87jt9y2
EZhJTLP/D0eKYnqdS6PtrvkUaxYqtlY8G8lmistSu9SBRGNoY5joamQbIB5O8IoOYuhvR3vCmOj5
BXEXKiIQBxQAfjCVCRRMFjUSs9F0pULKfHEZLv7SMGhvvH3h+0PafhCjk0ZKcijXX+e0KBpeQi9B
guH5b3jw8sGo5bpgu5PXLHNRoDWsA3nPuUXvdzw1whxxEI/iJN/C4Wn+fT7a3YwVaplqierUK2Ga
xT6Hxo74Ge1zBDDdtJoOlTnYylUPWDpOf2OS/dvKKO2MnRbXhdjRhTbkf89/woMJgxNnptClXZIf
9fdfTrY21Dn46ElS3RjLPyw4Hn/UWOFgxorhy/8wFBBNyEKEFXQub4cKysKb3KSsz5jXVmG/xZbN
E7sE47jmz7FOO/u9TQUIdKT44IWU3qG7LBINnUxFDnH5jEtd81LUmNRBuT3nRt294AWLvFNmOivX
/32MrHA5bB91+XOzLL6onSJ6hFkWbrX1VHY7s2vNeutqdvG1jxptW7sVdvMYjf1859IqMpvSBudh
paR6r2XpunSAPRdkXWm/eLhxXxK6r/hstmvBxd1T8DaUR5BK6xVF/MVTUKdx2CDj4Z6aWJM/7SaY
6z32n9lHs2itc2HN/cq18HBAXh6lQw++ZNnes6q4oWuguSfXnv8KUeR+GXAR2xn+/E9h6snX5yt5
H4MDp+bVoWDKN6RCo96mXw4Ehjkztpeefap0LftkdI7+3e6IaPZpVroIOpZlhX9zOrTh2dS81tjo
ITpZOyxxzf3zn3J3NBXSHwQBCpqETciU3f6SoGvoxCW4rw5zA+feivWj6TTlsQdSc373UI5ieam2
ptq5i6OJEy7e9shKnkaacxUFoji33N8xnvbMnyay1fXH5+PdXXyUdpTujyIC4W3gLzZRSvNzGnWt
O7qpO+ybwo3/mlq8pagy1cfYFvC2/Ta62rZIVnIs8y62YOfiMgCWh1ouGgOLofNy9mv0bdpj7DVI
QHJvUPgY8GHWrFDsMXgTO9iu6PsYXnuIhYGDpgzpAOaYMWKVk5zdrsJdzkZMlD57sUMPD/GwQlTn
HMFnUrNAYoHad84nRwzRWR9wPszD2ny1jdRbuW3ujoaaC3ZX0M/pRpPN3O6QBNBHZGOCeGS13Gss
pTznlZ5uU9whDticJSvb5I50QAiE0IXPq6VYkVSTbgckHHDLQaTNMbLtWBymsorpCFthlyNxOc/S
jH4fEfHsLrUXZtFvHej7nFgBbMgHH/cO/Uswxr52xGyTYttGQ0/JXsvt3sKEm6jOJb2i2KMUAegv
OYtjo6Ed7LRjVx8b/BsuRjOZm7qO600jE9zeidZ+lhSB9/o8WC9jFZJmovqwayUKv4VI06PR6f7O
sCMcquI4/YQtt31oHEfumrnKzsj9Zx/wJMQaFAnlr0ErzEMmnWxH2dU4ibhxNw5mqwcQENoJE+Fp
Zf+qnOVudlzwfAMyGsoEiy9g+GgIVVp9LCKv3MG2yj+8uYhXojZ3Yda1L6PviJ3edu0HYql4ZQfc
3UlqcSk4QYelY373hme1URraGDfHoprAn8rEP8a1nLe9a61lUvd3BEhTugIWAQPJwFIb2oDyNwrX
Ss+y0IO63xlZ6oWHwanH9GDNVVi9+qabWj/CKC5nEPUUANeK0HevuYf0CG8OZ4sogv++XezEyQY9
p+1/llk+XuOoara4iTYvzlDIS+Ny0LV2nk/P78aHgzJhEGTq2l+iEQZEY2vfjbJzUJttn2zh1Trp
1tLbOGb3yXn+OzPNIs22ZWbXzZoA+d0HRguI3aXaI0CAkae8nfI01MKsDD08aQNyYJ2DvUnRe9me
SlO2spXvh6KWSA+Pq8RVJKbFVo5JZ9ykmIJT1bj5iSKi+QlBDQ/oQzLun6/p3UWpqEi8pApg4ngI
qtzOKppwRda9MDjxc5p9hFr9ye9N9zqb07c6M7OV9s6j4dBtoIdGZKLDUbwdLhsrPJhiaCY55dS9
ruSAcvTUTlqMdZYmvDXQ1xuD5ZdbAQYCrSyaaMTw/Ac41u2AUN/00LYG7YM92mhqhrKSw4cCR5rs
EHe9LykgFl5UbCioRfWm9nRR/okH8KAfM1wj3as/2DqishiYoC+b0kA4EMR283dBWvofSSXWrens
AGCeSWDTve1m7nR0gAbMzQ4/quzDOGS6ezBGkcWbAEMAuQ3bcZwww5rDUXsNIDN/RKTE7k7pBIdx
iyo3PQ87BOVw8lLhjLsZlHJ0TNrQK0jCC2O21kAfiwsFliFQD9VtA5CpYEaLh6F3sKKn9hN90HMr
PNZ1/a1vHfeLFY7e1rPh0KW9B0xz6tcqX4sTraSZAHMBKEBHBS3hpUKmQQ75VllGrSxCV0M3fsK4
0SDGtebZiO3hpLQ9Ds93/IMx0eTkjrbUxgcid7sjMFBOhDP78sMY+e4pSpAvKDvhX+vUntDvjrId
aLLVurFawpt9SF2TywMpCAp8yO8tlrgblAN1bs9X0UjwuvTwrM99788m5j1tXtFKM6b4n6oOhz9l
plk4LVdNbm+REHc/R/geI+qQwr3fSuk2zWZCN/TVlrKsD2ERe95LJCL/mzPXZvRHlRZa3nIdA1BD
OD2PLbzLi3iSH6uW9RCbIMJz+RXprDbd9VPr+V90HHjLndSrVnyyfDEb3+qh6osPHpZiGZWVcMqq
bZmDr0bCfA46tqOSkI+QCaxxtMD0YQBJ+ZkCHxoeW126AsyOJ4JR7oyoKetdhyvRtWkgtR2oC2Z/
9AK5ug3N8+GMMP2s7xPezt/Gbuz/ybB4+7eaHXet37a4epCZJYJX+wyM+Nu3uP3uAe2SZoScehVd
PX12xFz92ZpdfXUt2pmBErN7vs8WlzjvE30ZlcwrqS64bot9VlgoAZmjSF+rRo8OlZ3m13mOITnU
qK+9cyg6dZwi5IvJO6mlL6LdOQtlCZs2/CDJBH/X6xHWnBu33/NxXGM1vBWjf93IYD0QK2Afc4hQ
xF8GHy1xnI4qg7jqtmwDsA9lmB/DeDQ+d3Yr9M+oqnh/Do1vRtDahGEcRKqV+g4JzaLaJZMtsk09
V771msaDdxA6hLcNMbJnHlq38LOTNVUyWznyd/ebQlGg5Mdphxtxx/mfo4r6r+ytq6zs6TsYAnHp
ewvrd93K91RDzP1klj+1tBYrhR218L8uFhmjomFQfIAgBops8WHKrHGLoeTUg17prwM2vy9D68qV
6S0iX2V5RRUAWXA+PdZ0y8iE98iNq7gcrpkv+31hV/POm7W/pMiLkyGc9mPUJclhSmZIlp5IVzbf
/blSwG7SCna5AjctCjvphFttMJv91R7mCTEOfKO3feY7R/Rmo0NZV+5aKfLRfJVUkLIRVd1W9Yt+
KUSMUzlXWknciRs85uSmP4CQsfIRkih6l5HM9WYzFu30mx7h6NNPwdp+ujvaaOuoMJSSFe3euzOg
Gcjrw/oyro0z9zstc90Nicl/7RyssbgfTJW2AmcaiRvGXALVWpiMWZl37TXWIon1BY0PHfvm3dRD
dckAah4Mva9fy9H7HozuWsb4VmZd7F91b8Kyg0evo5txu9JNZYTt1KbtVQZ1+U1Goyb3IK/j8HfL
wjVhAwrE/ssz5jrd9K3dV5s26OwAuVMztDbqATa+RHSY+pPs2l7u7M7JLn5tan/wsgTVvmgVoDho
MQlzjSQKAVTVmGV4OJTTC6LSnu69ou/+sktXz7YI3VSfkBY1s4NuT5NAY7iri6M7xoa77doxfGeH
nZmzmwn4MURUZPY7EolujI4ha/3q4Jd2LBDq3PRe2L/SGhg2z2/w+0MEElNx/ZSjHnSjxUVRN73h
TBS2r5XX/1dKMulwiOw3Nnu6cYRe/f18vLsgiOsbqTzOLFh9FG4WyUwIZm7AHBf5xty0/xvx+9l3
/hBEByexXrwuKr+aYk5W6pVLx1q1lXh/ATRTk6WJvqwgepMVJnUV2FcHSeWdKO3oHGTFP9jrgKnC
SGnrtLJ4MYShDVtPiQHP8+RtAICLH6U/+J9qM5+PlojXVESWpc23H8a7hgMQ4YGDxtrtPi/oCleT
0KyrHfnjJSXE31Qmgt+DmyVfBkMOf5Byf/Td2vktJkT8ECaO8/X5F7m/U3ih6PID5EBXkOW5/Qms
Q5rjvu5eQ9nN+xjbl3PUDf4+GpN55b148PHBcbwBfxHO4vPfDhU5vW9HBsmNFWaUexD0PHX2mG6l
QAlDR33/h69hHPt8fvc7HHAMYH7qY9T/ifhvB62CeAhmbrlrERg1oq/Gz2kKk1cbpvRpSlJrpQD4
YI6wzFQtBqW3+wZSDbssHCFIINntpNcm7O1NAtoIbblcHubO+acMOF/vmyKhESE+9Da0Alnfpde7
WaAl4E6QmxL+z9NPZZf5xu7/2Duv5biRbU2/yo6+Rx94M3H2jhigLKmiKMrrBqGWgbcJ//TzJdXn
bBXIqRrO3E50tFHTrMpEInPlWr8RMJn+quO4ru/hKlgvbDpIq1YAKSQ1UgMMUINcVr+dhYs7WcNg
z81tkg35X7iguMVGabv65KVpL3ZeOMxfXjpKTj4Jn1DZrKTI7nlEZ1JEPk8hVpJDU510sagHOhTt
R3Qle7QYjWvi8o9s598PITlEbqUUCzAsRJJr9XJmhdto1PvFLd9UURg3zK5Ar3hUvhhKatY+fEbI
fVXqTPdNllmmryCV6O3bwhnfu7keZUgr4FZ36FygBbDTkWRr5l77yMmmvZD1JR8HCBPEs1DxAt+2
bhqS4w56VeD8GQGoj7jqa0m3iVwYDseqxX/Lt1EmfW8vtRKMer98fPGjAURPxRsgAtecdWLkWiVl
MLarW8WJRm07dUo6bLy+9uLTNFbqNsUWPXzxokfSljs8AVkXAPvOl4M03S5Cx8LAbM6rD9PI3Sox
BvtLkuih6ieuIh4uD3K9UZI1OGi+STCqrGavUyJh2iQKujLfSkruIafRv2s9UJt9Lpb95VDrPUuG
enRYQscKMNQaYleHni7QKZlux1ozto1pVkE1e+o+KqNvC+XPK3vWcyMjy4M8B5xddvzPp1JCSUYD
RvxtidhmHLQQ8fvNGJvdF6tOXir06dBCk+MD8S1xBSj2nEcbvDkxXRDe+3xaRjwAio8jBOHNgJTf
q2zozSuH/zqTJRyvhuRboPmOKPgqHOkfbqpD0+7HXmnvIpHGYIjVZkeWUNKWwWlnsimuaqWZ7x0v
nP3Lj/LxXvr7LiLjA5iGYkQFGUve1UbpkrmNgGubfaWNMdzb1PCKu653vc4HZ5bDHNOTej/VGGr6
UVkatPoUpIwOBdynt5KcFqNyWZeZ39SFCxtH6OMbV8vcj43SCt0PUXx9qwpPKYOyUCZa21AS3QDj
7HwbpWibgtxrpq9jVczbOUJJMIidunh/eZDnc4yGjZSjRKcbzA4KWKQy54+01PJOd+lz7ebJzg6h
Xug3szKmW4NyTrcZFaVG+i0p9+Vs1Z+jTL2mTb6C1/36ABS3HvtgJJZrNXTHarwoA1m4M6hy7Eod
jm+qLepDDLZ4gx/zcpp013rd6cVwbDURbRvwpJvUVuor2cb5jf/XB6GDyd1MsvaoVJzPRNHEveIt
rrqzu5BGPzUxFCsj9Hr7RvQ3Ya01903vRDvYI+aVTUOm6v9eaOwUsohKXkUtWDYp1vfhBRtw0BSx
vs8cO3qXhUv4SnChubKez/eKxyiIB3EQ0x8gy3l8Er+d+3lSLWpvLsbezmdvMwxVcdRmvd14aXit
5HO+C/4dirSN+wld6SeGQiGQrcqJTWOfOL3+OlE6zq5Wmz6H0eTuliW8lik+GRqdAe5c4CDhLqPv
tbp0usrQeS21vH07iPRuSpOfiCl3p5FSS3D5fVl1bRmaDEUfC7kgdiaorufLRLPETNm31/cNSqZv
OcdSSOjOcjAyo6UgDKJZNcvhoA+tgpjG4hzy0m5piyrt1jVm2PIusqeXP9OqS/v4mciXpEcDoCOq
h6uroBWRV+DHqO9bq+vul74PN5riuj6aCdpe7dLvWRHXuND27Yew0mw/smL3pLpJ9s4usZmyYj3c
tW5q75oShiyWrdZxtrGC1500uXM6r943avcpxU7wYMUIWyUjwtYtbMv9ELkFhGZpXYkgwra0++bN
5cE9WUpouVKGBapCbiQtRM7nO0xco3Q7Q9/DttGoBgrwevr4Cp4xvgWc91d2gfNLwK+pJE8AdMQd
QALHz8NV9jJBbjaM/TKbKtdqTb/liGqCDI7pTZc3WeKnNfvj5UGu9x4WFS8JRx10AP5zLW+WxfBN
oK8Y+5r38ybWQMWkRhz6jlPPb1UjUW5jsejHUBHXul3r/Z8SI0wH+CRsopIgv5pewwpbMLBzdMi5
FG3ALg47I8WeEM0py7fr4UtRqeVO2E5zyHrjmib004fLheCx2UY/kVvQKvpQW2ULji07LB6O0HXl
VNvKMuJT5pKnoQh2req9ikfrTro2yPyFijScu1VGkU8mUjdRDRfJqFFB2Y2ZQm5WcHV1PfSWpwWV
Ve4Ow+Hy430altof1SCyGBYVfLnzRdU6CaLOdqsditBQMJl01QDv9u9mM067ZImugbxWz5RREo6i
EEMltyerPw8HraKPTBStDziftRvhOf02qwbjo1Em8RdL8bpDNrn2hplW/YInfrw82tVifgyPUp2k
38MPpml2Ht7Gj6qf0Tg45BzsN33mYCeeKOO+qdPXSdGp2zzJPku65O5y3NWrK+NSo5AbBUeBVHE5
jxuVauKJyNQOeRMmH11sLwMzG6N7BNf0/WKQYNFmLq7kqM8GhVQHYBBiKynUeVA9QYfP9Qr9MLWW
sVMK20VYh+PAFDHEfy50m6bTiivbxTMPGMUWpHK5VMO7WCPII9DF9lKY+iEGzLbHdjH0U01r9kaK
nIPN9Srwwl4cwqqyNnCB9J+XJ/rpcqY1oRnc52GhQe5ZjXlEb1ZPFsc6tDn0r7y3ikB3xnTvxlbq
L2r8MntClAHh8LCaUe8wZHF1rYsyJ7qRjU1mH1J3cgO7ct27GNBI6S8NopfByweHFA6VCuyOpOrL
+QNFxahUlqG3Dxlr+IA1c3unjxIiOZrjh4IXZ3853orj8Gt0kAmhc9DYBqW4WrZNtUwka4lzWKiS
+01qLK/qcSze6lXY+nqrGfs2tsu9npuYyYGM3M8cgn7K3XU/FN3yKg314UGkuLtzI6rujbos7jsH
VgqdtDjghlokQauSG41hNBYvyynlo6GHhAoD/wYMsuZSU3AejCpM7YOjjcW91RdWYGiIAjctkpyX
J+rptsK2TTPWVDmzoOfp5w9mGUKtFM6A1XflpgdPh4OjAXu5H4UN1AHKb1DlibtLGqQiL0deZZeP
g4Q2J8GjYMtZGueRbcEpGbuVc8C4xfq0eHwAvzEaNGtKTXt3OdYz75b5eyw5C78l6fUQ5ziHd87B
iTRcvx1o8bPT2zc2rIWgNQfnytG0ktJg+UkqvGShoPUD8XGtvZksdW+HdPkPHE39g1IP96XWZxtd
xN27sfXi742X3up9bR0HBEt8TJtpIMniSZcpzZXk68lEgywH8U0Cz2lpP5H2cwasr1UoyofJUewg
bQfrBmboKfaE8fbyND+NBMeTjBl9Bfo07C7n0wzUDf4zuftx9pBuUNJF2Y61ox+TTLevrNv1EzWk
VgWQFSZXNsXWG0rvdkvVlJ521O2muC27+Kvi1t+TfCoetEKdrxwN64ERjRP3kfeIjBn3r/OB9b0T
KmVimEdbKlO0wktfeSUGkcrSarvLc7g++ghFbZUeskSd0YBaLdWhndvBmVgYiSpmv547W66JJSi6
UNvGs/FXW5jOy24DHADEpFpuyno5vfnV7mzNKW1cU1jHGP3/nU63cYOPaRkkdptsu4Vq2+Uxrk9a
GY/WmlTwZHtGtPB8OkWOxUBJbeoYuaLZ9AjPBOoEWHGj9LYaGLat3A0KkvjqVHgLnMCB9/XyJ3hm
+RBeo6VIfgzFcpUiV0Vt9Z47Wkdc3JRdObT6dug0/ah6dRM0kdNcOY/k7/utFvE4wwwXWRW5Xp+o
Y6hh6fTDZBEvbqY3hSpQWAlbrMAuD+uZdUqxBUA+KARg0GuNALOsdTujxnOspuq92o7DK0Tv5h9D
4rjXCuzPzeDvoVYzaKPxW3dZYh9Tw41uW2CYDyZ0hIBefbiLeV0+vHxo3DMYHFsYd8nVK0h1CXJf
O0JbaahZ5V1V3DmcVBvJvXjhNiaXJ0V0kGngI4m2OhNTdSxDF+DE0Q2HLPVDO3KDiJ6R4w92WV5J
dZ97ZJzzqIxTrSIzkl//7WgqImEauRojuoQbxT7KDeXU65QKMkCwLw6F+/WjkzEbtLzDnIeaZ6O3
0jZ2jlpSfM9zY75T06Xx67CeXjyD9AVkTsG7Ja9Kq0H1w+iKyumdIx2E+DWsfAOblFGKGiJbcnld
PN0vCUURSp644KHWBcash5UWRoZzNPT+xs6lO7M7dgDhXEBxDioARmwv7y/HfPrMPFrUgG24TmlU
V1f719wvpt66S3jsolYHCVqi+Fmb6RGQ6DXltcerzvnOQStTduppY9LWWV+uzWFC+yrXlGNqD5Ev
QAl8x29peNX244cczbejktvGDuKysSnqRlLW2mZvITe7mcNYvxnGqTuUU2Ye9FQYR23J7ptpAXPZ
5BGS9q4R0EFsP1nYAwYW/MadnaMopyh2tLWt1P6epaN9Qo4q29amOZ4Uc3SO5VRMh6EW3sZqsbMe
U+eaj93T7dKDZk8vi+SQ+/26l1WEwzQJ0qEbEgd7M5dtdO+YmXGlwreuOrIrEwZEj5T0ofWyrpIb
WpRbszlF2DJ6xd7JcxGIJR8eEmWe/TEthru6oVHhoGf20JhJGpCPj3Gw2Dq4ejhOPU1lHfv6F68u
wAegfCg1yAPZOH9NK7sQpOW9cgSDOt3kMdKCc1pa1Ml66/8qFLudVBmgYb56T6usFaZVzcrR4ji+
g+COtDUgp5toKF/mN00dypawDjCYNALAna8rvPnStRkiK8mNMwi4SqmiH71YqL4TC+VouFD0TBN5
qhdOJUGB0tNio3LDYb/a8eD8sXEYU3qDsJnYJ70l9oabDPvSTK+d8OuWy+MACYEWMwsWZ4rVphBm
o6issMxuZqNcuq1nLNHWcKt0RlbXRXG2E+mE97ueJR5WPK331RZD0nHxLpZvgHHKl5ns/Zpw2Zfl
HkJvEajz+TJyFPg9sR2mN0pXYcYz2dNp1KcumERRXiHDP8kFmObfQ63yxz4frNma3BRZNbf321gr
t3NsxBsWxF9RRB/18lNdARH+HhrED9qIcALZ98+H5s0FdfsGKcShr6ygVKpqE2VxvdWnZYY6UEav
RgsYjVU6zm5WjB6Sg7IAkUYwQk+18rWHutC7ORpqlG+4F1V1Hr00o2ZGHLZrhCRY7tB6zj9h6JS1
lhrozXACFa/T3vo46Vr0OSfmzjPz6pp0o/x9Z6cE8QBl8AbT3JXHxXk8THWiER+ADJOZodyl5dLe
pWWPKkvpKD6KDY3ij3rcBAuJY+lPpkhvbYzwrmS5T85FicKkOimTe6lRs3ouALLgAdVudtOrwDGX
CN4iGgHFzuIdf+kVQoairq/BG+HGuXacabtqSCus/27qLNfvoiJ3fAx8022sOeNpChs7cPFfuI/t
WL0NI7zFLi/BZ1a8ZHxxdsjeEAYb5/M9ISNYdWOT35TaMO1cocY3VaqKbT1X81uLjuaVeCtg3OOS
5/kCt3AMoAJPVOGmcQmXuhjym8GeDFZVNoJbWbrGHz2c1PhnbAULHIMoWPJeD6oJdR7ehGuWi09u
bkw76B4OS4rCsjZ1Pu6wbr0B8HF+40zO9HYC2raLcGq7MfP+A18ZPxqKlwf2LJLA7nAEeul5RXjp
+EjCZ8pm8mqBdUsTzWG95Ddmn4cUioR7J+w6uQE4cc0M8EleSeIB+o+Mi2YKf61C1QPU/GHyihul
idlUYGq8Hyo8JxQX2T+k3wK9T7JrMsdP6kYg8sCn00cGT8Ou8QScp6kAijVP3EyV4wZqipyjgOMO
OSqugFOViLUU8A3V3su3g2H0e2Rw3DdQxK2PzmBebcuutxWyEOkgxT0PzxqNG8r54548pShRW5wO
ionGsN8A0jjktNUD1luNDslS3CXMw3GuB/Mzjf5mH3ehcnjZu0YRVFYoIY7RUEMvaLXm3Da1qrGC
m9Yb3nSnYTvgW04V36L7Md1OTnOtML5+8hSTuE0C4ZDQLRi6q6QBC2USr9LSbjyztDYmzIGNobck
Ybqq3BeoGKAyXNr7y4OUy+m3DZycQapLwhshE2MPX0sIWOjr9iEE7ldx3Sgk7E58r3TqgDR9bwZV
N1iHqcIcRCH1vPJOrYb7GJkbFPU6WZdHk2n1jKeIwtAMMU/LLPWmijx3jzchkqVO3r0vrRYReI65
K0FXCT5BeZCwsyndyS10XahI0QyJKbgUJwFWaJMNWrhLx/aFjUkZhReKJiz3UMmsW60cSzii88ql
OKFK0h9itTP8qJviUyvUJci0RTlefoir8+8xHjUKxKG5XZOWrNLpArTPGFlzccpdJ93YzN2hnTq8
xxf9Wo/3ERh+vmBYoGCHaTNzLpBlnD+2PhZCYLtbnmC5I7osgKi9ydvcxrJLmDB/M3BcXZrvMdSD
JFaL4ogDgfpWg9t4Ag8rwCeYqBobVHCi2rU/9BX6hg6sdGMTFrO2vTwz6/NLTg24UZ3n4dHnhxx1
/nGBmC8KzPbiRP/EcIKkhaurCSXZZ2P3jhuBcc9Im3e12XonpM8MHwNq7Ure+MzjARnJqUFfhuzM
XO1mZVWnXRq7xamKaPXRGA8dxy9GlGRDdSmvXS7le/PkAUlHFrZz2nlr37+5Y7jOTDQrWubbzJpP
GGN5P8teaW56fP8ArZGZ1qn3sfOcUA0iiwIJYr3lpkA6eHd5/lf5yq/pl3s4zUVSiLWobJqYpoIf
RXGKs2p2kWhS7sykpYpgmLedV5kfL4dbX4Ye4yEiDfaK7ryseJ4/7m7U6JYrankCEFVSnUg1BPMj
O3BCU32VKCQrHfi4L40rzPeiSo1tlRvlx5LE6crCe27gHBxY/4B3lIIa5x8ET0ct05OxPJVu+ckW
ZYXa1WLfJDq4u9Fxr6ywZ5f57+FWO87Y45Rn2UV5Smgk78pJrz6n9bxsB17PoDLjH6KfFXitCKW4
Yd4h3xVdUwR4fsQU3iRkSbpenI+4tDKQhuPAxtDW860ReeFb2qPZVqk7ZUNX2yuu5KZPDxBUAGgf
AJYCzcmqPQ9oiFE2n9zyNOcI0yZqk2wmWbQYEL86qA7i9TbyaJvLK+zpeUlQyiN0ZWCJEP08aGun
dU8xrDy1SVO/bmOc1sLE7vfj3N2jjp5sTdAuB/znr6nvPBsYFIZEdTLidWkqJ0PRAHWVpzTPF+rQ
tn5E2W4AjGHXe6sZMj9MO8VHyPwaPuHZeQaS7KAKSdtkfbtqs4xGyBxVpzjpl7epUhev2i6uAqct
cC81o/ZNUtvXtMWfC4qSB4oE5CfSj+B8nsNJSxFuacpTkXvaDi+V/rsae7SGxzz5MnlW+AoL4/HK
Ofrs9sHGyf0Kgop0YDqPOsGjRMG1Kk/1Yk1ZwPk5b0WTigehWT+xb7XvXKF8bKDrn7RFWz5omug2
CB1c66esiFJkghxbv3+QVXIEPMHN5pmiv94iUo+zu/K26S0kBeoxuQe0nXVB1KjL18LMrR0QpHjv
JN7MI6mqYxhW9Y62b/yKB3et5PLMcwE7DROD947zdM0wqG1arL1dxKcCu5fA7t1541itsdVao0Bx
UZt3qMeYVzbTJ2ufjEMq5wPkkCJe6zc9VOqoyPCyOYkhjrDeAkruq32ldj7ne3GntNq4G6zI2+WO
Vz1cfuGfDJjYAIFkXZTbMPpI50uCtCISXC7jU+I4xVtXraCHIZN+zMvxUwJY4W7J8iu7+SqkBCXA
cacyDCyIbW2NQqonkRlj3pSva3y7kn0bQn3LfcC2lVUFtA+d7l4Nuz7feXo3228uj3e1jRNc1n6l
wAlXUEnqPR9vusQF9SOnf101S3XL5e4DKU26aSah+UirTFcS8nU40iEpPCJRIJL7tt7W+nqwrcq0
ugf+3rf9HH8erazbNLiXHUAzGveXR7fK/0FlUx1iL5N1IknMXm0rAoX4KY1q86Eu62ojUKB6EzWp
9+5ylKeDOouyhjgBHICiZCTmgzCWdOsN03CsaH+/7lQA+RM15yuH0nrB/BoVDBUuqlLbVo76t16e
ZbZFYdnCfGjyMs98xxreKdz6drPrRIeqyb1bkqVrl5xVVvtrKpE7olwAOu8JN2bOLLrO3WQ+JJqK
x0MCx9/uQE0baeJcGd86vXmMRfeaWj4gLmh9q5ewrRyz9IzRfFDx3gsmvUyDIkU1wkZUj7R9nrap
aSO11LsZ0HRn3GfVqLy9/FDXh8OvDwELWzbfeEPXppy4ESSlvdjM8lD3QanZTYCHGPr3RjVvUFKO
dnbaprscLZF3FVK6gR6r7ZsGLmlw+ZM8M/OPhhDsRhql17UlVCZcaUyQWg+xHZVbq2+SG13Afl+q
6powzDMriwaNvOZx5aO8K7/+28oCAV9rC6qvD/2cRscSl/KfehGlm3KE6R+asxfY0GRfvCdAZaSw
L+8wQJnWJTA7yhuAaKP1oGvjXQzP3jc8BVBKPmSgtJypuUa+Xp0v8slSV8SLEqa7JNqvdgW834w0
03v7ARc6cKVe2h29qUdxu+rM0xKiG5FVFTCDCXWBy49ypabhytDAl+X7w3VN2t+cT3A4di2a6Zr1
UM9wfXO7QTneRM09RI59N4fquKmyKNlaDpZHdM373RgXQ+Bg7otCdZJv9UXXIRlhA0U3AYmeslYP
ImqvQdrP1wErnkOfqiTIQFg9Uu/r/GNqaRbHnJL2d0riqndLOTTXb8NEbRtvExoGMOCh7NLhQ9FX
kfUy14DH4ISVxGGybgDfqyMpHg3qr1hUfp9qJ9ll2EHcMKfxJgPHfuX2LJ/0vy/Pv0IBTEXRAadC
CaQ/H6eZznPuGpP7vUtML0hUoPSjns8Y4VbafZ8qxYF2n1b7Ls5kfoqj6otOX+qlj6hYCICchFir
rl9tK9emngJ4+qOajMo9jIZdm99qVw/RfmhibQx9BZWF5doqlKvs92GzmZFv8s49QrEA650PW0+a
cu7MRv+xiEKBuubFdrZFD8tujk7e1oOgx2+p/VsDMqJ7DzhUTe9mUcTCN/UQIDxaHOG2C7lgHy+/
H+cnKZ8Izh6NW1kNtx8djc4/WDs63pArqfojFXR0fBPQzbYTbmJuLFE0n9SEhP1FuytFbkQAoJZy
y5Jo7CdSAK6CiODgWPFP6K4Ios3T+B6Pv8nXiiL+fnl067fqMZRMFUgs5Qm6mva463nhmjn5idJf
YrxKPVbZBvaTm7/T9NS5xyYSYz/eNce68sSfRJZppaR+AroDGbX2MgKR2fXhoqcYUuJMEgCKdY91
49hFMNSQyFoULja23nbqSyeXWzOagYAfcFWUJPLz5zmEOFMVXowfquLQk1eizgrqKI+gglbR/vLs
nu/qPEg0f+QJSQWG5iD31/NYChsZw2zayE8tOzxUZQEIIK9Gf6615PW4OObr1kwHX6AfeCWDPz+h
CQ36lpNErlwpHLLu/7fLQEGMGhUW6KY730XeHG4LLjGv9YZe4eVhPoklkfsYBpOVSLbjGsglEqUH
C1KGDLMP0y+LPYVKUErUSLEIT1w5m59Gs2lM8YZIwrDO+3E+qZmWUlpfsjGmmUv3xrftrPBFmnue
P3JwXYn25BFyFaI1ABSO/Qm6gNwefks/1MWMlkjP7dhXI1MdiYZyqY/xY2jSIMmtTOJ8ISx41lyd
jNl0P12e2/VxIG9DJHyyDyUZteuWDJLjRW4MRhj7XUUb5s4xCqPcg04fnF01eViMtVWUzltNbd3v
sYvjgD+0bGpX3tb1LsiFG6IEwC96kDSG1sspxmVscbzRif3eMZJ9r+fdbVdB57Ibp8QZabkmKvFk
e2D5gsXm5WEfpHq+OnHxOHFatxhgMExGWnyei/oBW2HjfVWqerBQ8LopW5xtL0/2k4dNUFCxlF1k
eY127/nD1oc+mihpEbQcO/EwFPG0jYy035p5Hh4pIPdvItsYNxZ50OFy6Mdl+9sBKOUSqG/JdBoa
KIX61bIewoQzqDLU2DdJ6cVbtRnFtGmnYi4D/my+M+x4qg5TPumf7a5I3hiF3pdf7VwbXglUIUff
qrL5vaWWieZPTjHXr5K0ND8B1LdOmiOm+7aPoZQnkTUqewHHdPrCPji+6lQIyUHXQSi7d5Cq6H9t
uP/xbfof0Y/q/tcYxL/+kz9/q3CxTqK4W/3xX6fkW1uJ6mf3n/LH/vvbzn/oX6/rH+Xbrv3xozt9
rdffefaD/P6/42++dl/P/rAtu6Sb3/Q/UHmgppx3j0H4pPI7/0+/+I8fj7/l3Vz/+Ocf36q+7ORv
i5Kq/OPvLx2///MPTdZe/+P33//3F+++FvzcGwK2T77/x1fR/fMPS/9TdvGhXCGzwM1GNujGH49f
Uf9kAXLXeUSTAPVhIZQV5cx//qHbf1KNofAFyApBcLaEP/4hqv7xS+afpgNLTULYgUnwgv/xX5/r
7An9+4n9o+yL+yopO/HPP+Ra+/daBNQhqUNUcXgJgBvwSc7fAyg+yqjVodiItjZZPEV6k6j6lUTz
SRDqWY8AROB+cL7Wmip9haApaUm7GXPFurFazQIpiyn7b1P+99B+H8r5xsVQiMLehRQKzUkpvnA+
lJRqKYq5JBQdrhy3k528i2lO7pJByXeIyGtXXuPzHeTvcGyPTB01HkQKz8MJMwn7qZvbTVRBX0ge
dTa5K/v0fUZ0CObkxsp61w97NvHLA30+MtgQsBsgc1gAZwdV1YXqXBtquwnzIX8V2UO5pz8x+DRm
8k2zDOxapjkfU/jmL8qofo2ZFggkN3J3WhPrjIpSQFjkRPYaw/HHEd31oaY0G6MSf+VydH72y1A0
mInBzVxWx9cuZ+izgbgTbo/C3owQihrVu8YTbWB18zUtbzAezNjZWwDkWPonsggp+cDXOp/RoipD
IRJUSfN6MsegqfqC7pkTvU00CHRbJSxRqVKjUfhJg/N0MLtjf8zhrH2BMGrsByvGLCvNU+vUzEP4
AeXbuNq0c5b8dLnh+ROYlk9Tk1UbswYeGeoIVejIeiStoaayRVuAt62F+DQvefTRHMLhi6LFybuQ
fMEIrGzptSAMu07d6Lkww0AAesYpykRmZ+dGLbwZ5Ndexa6VoLm4hN2rYgxBwJl9Y7Y+GrfLB5R0
tG/h0vbmdvCSXPB/9Wnyh1j3fk6VJMTbjZipvDYi6vy4tMNbJ9UcgJvqjPRCH34Zh7z72Ak9/OlU
0ZAj9VqX38e+brTjmApL23RdXrzHS3fJN5gY2GRO/fI+WSz33Qz++H3cVkbul6E9mUHn6EjuRZqp
fE5dbf6mzwOOULhJpNoBn6j0LrFHJFqK1NGwu+nivNxGthL1G8sdYotfYk2o3U8dlr2LoClidbYD
isReRO+rg5p8Fc7Sq5sQXFzjW6Ot3FLILtpNWXfzt9ouox+qozQneA9Nv6esEH9SrTR5p46JcHyj
RYx46Yyx31AGyL+7CSae/HJPPY2p0tzpKa3OzsEf2Y8Sr0Q1Lo5ft52n3hS1bva+qaDkgrSgK71D
LWugSGgvdOIVo6NxMAOACeZKsyggtvOmtwzl0BS5facB3p38wku9716RizcJmmL1XtXjFEGRvG1O
SrzECa7v+JYFcb2kH8K+ttMtYwq97ZiWbUxqXCZf6zozbb9oJus2M7o23Gnz0KrBXNbTa10MjtgO
mllsVXCMyyG2TWClYeNslGrus0M3Tsv3uUjLwZ/mpRNBD7UGN6LRnn4Oblt9wG90/krTf/ioqCir
+iXmXrrPrixwO9Vq+5NrNfpMYoq9MeWzQf+IBmgeGLWWF7uEnfI41K27x8ln+At+m/HQqrXA130Z
fnaAhzcoSQlz08Sl+kbvNXGto/TYQTl/07nns2VT2oGqxK3s/E2v+6UyOnOGOIBafio8v5nd/ei9
LyPd93pKu13mC4vp6G2Uet7WzbfRuBV5ETTeneW9morXY9psZuPkhu+6eZvrym4S+a8N/v/nUX+w
y//vs6j/ufxo//qapF/PUi9+5O9ESv1TlmilwSZ5My475Cq/EinT/BMOKmchGTUn8WMr9e9EytT+
pEUBBAucG+Jaj4fl34mU4f4JdIrjRYJb4QWQfv0/JFLQmiQOhDMEGirU9lXRcokhr899rG6dBWs2
pQmVz0pPv/C3CXkmx1mVcKUiziO0BU475HvuaasTuPQGTYM/r20z2HbH2THrrV12kU9lfPw4G+b3
UR9BfLd6sa1FOd/bNKAOU6ZlX+0p7072MlBQ78rEPgxWJl3xusEHCnittLk+UPmYVPH5HOD8qIes
4YwJmmNCz0p9axmm2ONWWgq/WLzotu+mH1Gch6fEHYZNRxv0yi1+xXd5nCGJRkdznYqTRXn1/A0v
U21MZjfTt0uc5Q9jLji26B9vE6Nv0WJ0wIeTQX0twij1gah0SJjH4qPZp3hT2e1Wy4f5SmK6Tn/l
ZFATYqnxochmVnsOaBnuBdTdt3Orw26ZFDWjeVwU3y6vjefCyCxGCiNT9FrXVRuhdYUpumlbxUV7
TEFuB5Y1XjO6fTYK7wsNVC4gCMyfT29l12Vjus20TfLFC3IgDDtXDf+6PBT5jH7fpZkxMMJU/iF4
kgSuic9hk42ulyXsrwki1rDeZzSIy+pBpweO0UGI4DwEg+3loPIxnAVlByGflxo6lPIoGZ6PTDdE
WHZDqG/HfPxSY/l0v7h67KdeGX3RyRB9Z85woS6MOvCGyvpwOfqTeZXR2UEg3Unq0Bq3tyxKPCHW
r29tNBAsr3Lu7XDoHy4HYTtcD5IasywXUvuQta61lUpUayNvo0i3TaXMm5HE9ZTaEaSWxcgXf46i
9HPozdnW1Mv21I5GtF/0wmSPIa3Le/HDg13zpVbnLAsaNcKnUTbPvkQ9V7o8tMbbOBvzm95NUlon
2YBSHSNywmVq/MydUSnV6K744dLbn8NmGHHhyFSBvb2wKFekQ7IdLJuGVKabg+0PaHy+79s52bao
ON2K1srfTEbD7Spu7c9ZVi37NPUcWoN5+tNpTOUdIOp5N/TjwAmt23OQsSlv08YewO475SlvUzsw
oIjuLMRnfaPJf8yRqH/AGD2h6B3e9ClCW9tRDastJdXwrpgqkZFp4hiljrl3YzQUYfxuMJbvC2yA
G4it9U0cjul7wfvf+IjbzoIaM9kv3m9T4WPsqn3u7XSkXFF+HBwatRUyE3wPFc1XaYEVUmx3PaW2
aNhhCCsWv46Q1IqEqDfuUnY7L5+HjwgwzNDJCm+jLLl5p0Ipbze5GJavkTYrPv4zQkrGQLINajNZ
QFj21QPUqOGTMHI6fU1S45UG6X+T2NPBtfvILyqa9/lcN0ddpMbB6bDXcUwl27eVBXgTBlka2Mn0
Ka7aYWsbrYnPyBQdajZxn1NaO7ZKBS86taHRj+5w7M2+phOOBZsmZs+POw97b1utfE2E7Z6qOeJt
hrepbKW7RywWM2e06bfd/2LvPJbkVpYt+y89xzNoMQUSKUrrYnECq2KR0AEVCIiv7wVe67bDPGzS
7rxnRxiZmRARHu5r76036tjYJSebaQoTlTwuo/aQjnI5dbq+L4FLw25s9mtOKThi42urIosSvdZD
N2ntY68pM0roZF0BB+RRBpsWl5VzlEsJOlNoSax1zfDVG+XRcskvhiKO+zYJazFeZbSdo3HKX0ki
3A2lfjnm5sdYGzJMbecuL4eHwi3WeCU29kTEa3Dn0qY8NZptnkRTXWZNeWOIwonppaojdOxXvEWa
ovkmrepq0MYXkcqeeYq8SHTxxQGvOfkpF69y8aYyakftzDSYwinDSZy2iZmHJfYnYdo7Y5z3G045
D3NsgMI7axs2ci7CxjYfG8YsR41Z+TEYg3RX2oxpXdJ7k0Xe+4uThDYmB5i1W7e6z0Fqncxdr1Pv
M3fmqFluudlmXww3dmKY4WAEJwZc1m4U5vowaLN5yjqV3CV9+YHPE2rCZVTXZpapWJTpTOzMqIU4
alY7Jbw4r+vlGoP2KixSfCKcdlBHEtcvl246dvb8Nuh6g5GU+IKLRBo2s3NbrOJeQ4X5HDSNujOx
oH5TY7eeCr267YQM7kTtLHjEdQIXuh4XuV59Osi6FsvjazvtnZvOB1Hmn8m4JiHe0f0uI7ZypzSn
j+SaPjemfdU4c3WZlFy0wPiq8lbBKS7vVUkGmCb8j9Vvj8ZgKBVSuAR+aOamfJTzpIdEGfSxwph8
p9l2/Q3I/VBZ3mXatXpEFjdJPWv7quXzJwZ5adxM2bpDzHBELbzeDLP2jTzJJKpEgFTJKqzldqH+
C9tpsSKeqiJcdB4tiXRkP7vDB+HPvIRuxuEj+0ri623T9K9+nnXXLpoE7KA4Fbnberg4J9NBuBwA
E2Hgg6dzRx55aSTA3a4W2/Nyb4CIGd3q7BvNrCKFixevU3U3640fmYXlsDS0kZ8FrOWDdxh6eTF1
xUdRLBejN1oXTorWO6yXd9VpOCPZWDG13GICUV/7LO3DcljexsC7GcdaxN0U5Du9d5LYtoT94WLz
wPfAoyTXs2cxFF9QWfxtQnCmA6Cm2ygmD90IB0mcts7JEAY2M/3qVMYoecWTaQN5hzlhBUvoQSLs
m842nlqnNq5I1Wkjo5V9PNbt2EWmUCkbVzD4pw406oTLLQ51jinKiT9aT1Zc5pr1WeT+vPvzVovR
xr+22i3IABB984sxKCx+rScqHEDKLvfaONC0dQHVIf17bzr59iI7SYBfszVXmFjTpexu0rFM3CN+
xu54ClyFJUlb1t26U43ZJftZyuzBF7mwWevddYmqumk+pmEM3hOMIsnOG3QRT0pOTyMqoh+pTfZI
ZNCJANCoOsiZDib765IH2QdhUXoaDSThUB8KEoX36ehsDt6yfkd0qY3xLFznmyAg4C4n1CMNp1oz
CIby/PqHV2nl+2i3LsPGxpd8cLG23U7Xi4acoNRDW6/yuf7glTFvJS2CO5KuCFw2YSmdPeZj+V3T
jA0dK0i4UCX6SIZjje/xRT6oyQGCzdoh9H30uxzBk/ImtWf/QW/likfYYKr2NDMef8+IMQotzI3W
92ms5pT908nX+0wnAjHWu74lAmZr2u4Ce+o8bJCmfmNYUS+HCIMRzGKc0HxLaq9Dqao0U9tNvWAx
thNZ3/p2ga62amrnmbl/1YeExpR3vp1YbI6OGriYGm5itGLM4EorM3pGLs20PsQ8gECiIdHx/Ork
5JMqEejqwXIbrya4srcRMpoekTQcIQmvrvUsqXcAz/V1bhbEWWhuT6dJmnS2LohmnoK4t2i8RLWe
F8W+bQXo7ySK8pWJuom8fFRBuUP4vGGxJixlmKS1WexBfIhTDzx0fXtcPZMjzrCOEZWVIcGaiI3F
Z85OlvaU0Nz54nZu8amnixnQb0tZZl0vST8dT6iMvMy0c6JJLQ0uCJqTf2cMyhaFQlPszHauQFOq
SlDrZNj1HEwCAue416e2pgpR9hLKIq0JvUJO9nVccDm4zGv0qvFost3d0BSryyt4Xj+h72WLwbio
fCVEHgl97hPkf0VT7tQwL4SepGZ+KpSp1pfAVySSBBywX7Whya0oyRihxPBy9kXh0vDczZVhzdFY
oPWLQPxsK5b1PD73QmdbabxkfpwU1u27jB2tDTtnIhPI41m472DoKkTWaU3LtsykjFqnLK1oXQYj
bvvVTCNTT/U5Auno2ZQAk4xwqf205Qkr+0e3yeUX/Di1e9dY5y/8lekYEZtSfhs5e753SzW/m0vn
3PHY912ktNwZj4vpzc1OTwt1u1idMMNxrac6MkZCv1lYbe8t7Rh2hJjM92WoJg+DDBb/XI8KMg8L
boYrL/Nxmrld5TB9G3KHBVpLRsn2bmUTMeSO0Rs8s8p5yFOvd8NKa6gHc0V3bM825Lk7p02LV03z
0Zs6eY/SaqUhR1ToVLxrgxqS3YwkjzrTmPOF92jQXtBYcCGAG2YVV0an/LCpM8n0I20QyhqOLG89
A43unGomvracFK5E6bUWe/KUNFE3yWwNaz8YJI3RNLnuA31x9u0k6aBW6eB/nSyBTR/vy9CF0ivV
bZOWUx9CnpfOYZB1UEZ2MuZ0Wksr+LLqHolXhosG7aLIRtK7x9XNyMDDm8AMy1GfTxRX/rtj9/Mz
GnmTkDyD5B5qDcy39ywVzku9FLraK2yTysOCrxeL2Cjr0JRwmKEYFu+zwm80nrWeAARCTLSbadGT
1zWoTPeCTCLIORqg9kShoqPZnu0iWMN1TkfOPvnMYrTwHE5HYfQB3oprP8kYony5nSdzYISylMl9
50naw0giUa0pwTsTCuWtdbT0Va/vNSyyVjjBHA+wubbNsG05Be+k0el+OAS5/WiReZrFi2cNd9Bd
tn+jLKGPhxIk5UY5s+1H4Na5HiIi1/Uws1L8pwoOLtnBKQOqVcvigI3beMtEK/PnskWE2k23ATXe
B2GXLe7lbtZ/6qSo3Ru1Kog4HKV6bZRj3dp2wuwNpUL6oRxlnxan4VENSNkqdgGKL/aHQkMyneVd
TunSenYWiT5oXrzG81Lew82Ma+bU2F92+sRcRK+y6SNrWq0Os16znZ3XmsMuoH2PU6U2Bw+iWRmP
9OOopVu6W92Gg2t0N2O3mUa7zkACb9aZfJOUy3Ksiqp2o1k4SkZ9t/Rv5KeuZuTJoiM4bqja58XM
ZUZ3vKpyqAA+HskvTBjF3Og4B9QXyTezm+3vpKoD9liWpu6k32jfA0cbK86sIF47gO/p4DcpG6Zo
LeerXjMejDtrTF9rFvwyZCShmpjxAAMOKSyX0nGqx48um3K1dxe/s0OX0FuEx16wTmFv5uWzEi3/
eZ0MqtxqSVivJgv7lAOuLuVzxQFn2vm8XdnJd1p16yV+/lDKxDIi02ncPhJCH8qoLUcDQxdjpIhI
KVvWU2mr6t1Kh3mfTnrOk576bEJYqE1h7eXZs8QwhzLQLSsZs1Y0Fe+CZdQnjA6UuytBj1vMjX1Z
Mbyi6xXSEFrjbsmmJzPXUi9Eztw8TDwEPETbuQs47clMpulBuqNFkqVf13eTDCZqCzZRoncgqIZw
cjni7XKCnj8yZlV51AAAjrt+6IeXcnD9W6vgkY16rzE4X4tM5WEeTJsnAAaI92ZfekNYzrO0w8Bp
YL8qAghZMuds+WgVtm/8trV8lUpy7po9ye6tacqGEVOq6g4kdnTZk1tXNieTInvTasMlB7PQ1GXt
jZVzOel+d1PSY3noZwFfZZoJdiCwu2MWVaNdJXtyWp02knPVdBHCNP+RbcHuo9JH2xFpZJwEe+Zb
cuZzxyFk1J8koWG2xfs8TwMjMuw5/VcOcfmwS/x5XZ+HxDLFycmH9MKbjOSN0A9iZ3EbTueI8Pdk
iWmyyse2cDCqHcdCuq++P9r+xN0RpC34hVpCklMmOiewNsMeE7jkiyMZvl6iv5ju8dwp/dijWBjD
pJay2ZmdVDzHFGwHSwWdFufN0r1ZnsqD/QK3Gly307Bq+IZCPIS1hlKYA7lnXg8Ih5xdumZzzvI+
6NXe4j8csJy1LSz65+6xL9KEM0w+Zd8xN2bDm8joCcImy1Zso6ndxijR+jGNg8GuvmdlV6yhWXap
G2LcWVxkaS3bW1uWzPpKAZ77n7r9/89e/tc2C/t/D1/Cd5FW75/fh+yfHMv2Z/4zfQnM/2FM4m4x
A3T0GbH83+mL7/8PfDgpCEiAAUjIhvwnxuKaPxkWND503LaD2//BWPT/YV7DCQmGAfDON/+b4csZ
+rHNd7a+LWyNwXSIQf6vR606NRd6IEF+XIuGlPB5KZgwosB2V1EdyOux9/+4NL8Zw5z1p+Fv9M3H
ANda0r8h9c4+T1hGOVCqpseFNzSyaXE92SqrT8uqiuvFz/QrE4ws/POHbp31f/Snf34olg3gFzhk
A6ifnSfNAehANXZ6lJ2jXQ1Vme2Ys1shCUl/ixw8a4VvH0XDahOgoSXfxOS/Xk+sIpe1dc0cFL3G
BXS1NeJyAxuhQFnuwXeIt5LecPj5T5mvT89//qVnH4/wdEsVAo1iMAITuHFR/yQxHZpaU+X4/bGU
4xhOVW3tZbNqdyY7D/3Apl9DX2b2Dcf27oN20nD48+f/JO//can5AqjhsL7ZvMApsX920f+BgpaT
cpKRWuKYjNtNLmfzeUTH/7VURDxmZFvSq+wz+7I1ux0CkvHQ1cLhhDmbbh4pORiPnjvOB98Ypy/0
f6r0L82Fs+f95/cDGsMpBwaHtfVs2Jg3DmRcpXfHzs+ol2uhdoMzu0e/UnMsU6Hd/eWCnPUytg/E
Y2uTyG4ymX85KJPx5bNjYgxO/xmmwqa0N0J+mevHNMvth6zpioeiL3d03KGPfVMmVN3ecjU3ZSn/
Mqj5iVb98/bgWIM5/LbgMHDFr/7s9atHr+m37sCR/dymY96nQYMS2xwuOpQ3MwhHVlyplpZdPraf
LmTcYQDCiIkSs4twTPzsgSGS/tVuzD6nvd+nFElI6F5SObanfsk4F6aUNCqapUFNNBGMfNWwvlzV
otNOdeZPVWRy/t8nqkmuPcx4v/75gp9lYRJxxU/kbIr0+ud7eP4GtlIaEH15fXTaySciQ3SDBWLT
zs9V75I/5rXzSxN0hR4SLhbc6FVb7juaNVgmMnAtE0eemjoZPpThaHcrxcgjuJKOmHlxj4sqqsei
NNo3RJ7JyRvG4tMizSfC8cd8H1eNLvUs5KRHnamsF3sY9D4cQG2up1qpGIuF6vHPP3d7oc9vKCCd
u4Vs/aSOf33hNTUlpa9l1XHdOpEuzhHRsDh/s9M6f2u4phiO65vtPIT3vwakPgPvceZ7HTmsp1/g
aXAFlcNJ9avz3S/1v6lNz9br7RZS/EBxspBBU5+LWz3Gedna83FW3aTXzBMv+GJzFFiz+stycLYd
/eeTWCbJbmXwDZf/6+Wr0Sim4EPVkWI7va4CMT8Xrl49rlo3XIxWXj3W4GQPf75n54v09vO22Sw6
UNwAEGn/+qHwFIFeSVEfpS3TD1lMPiVk2fEmMoUzLDwPXetlCeb2rZQVL1HvaH+7ob+7wvRdqUto
EG8qml+/gja5XqH0sj2i2dR2uaM3PDejoEdhEj33XxnL/nwjEby6WOay6CBMO9uUzNotXZMIHvIj
U1LKNTbdxKvEJcmO3dOfL+3v7ic+VFtVRLoKrOWvv0v4eUeQo9my0/fJtWEOxvU4zNOFZnb+hW2V
4jKzcLP/84f+7n56JqpAUEi2fPvsQzu/rFZYufaYd7o6WHaSP2QdLSkOSeAaxbpwD3PMFatw6cHC
OVex6/z5K/zudyM8wO8HRGuz0/j1d68DXsSKM+zRznT6hqbrniZg17jJh/s61QyH2LTqb3vb7x6i
TbvDSrtZYXlnm8nG2OjdwEOUFnZwkzBQNBgYdTVnUIwl/1I4bhfxbKGDz0DsxzYKeHQu622pFH3Y
huaIUii4yev+WQ1/3a1/8yFoDFDtegBuJjzUr5exDqzeWYltOsp0Tuivt1pQ0Jhjkv3n2/WbK7dh
PthA0djGo+HsypGAqJimgBvN9F1fynwYGAW1tAVVaYn2L8/Gdu/PrpzJmkJtSawrpdnZj+qbqcQv
V/ZHKhXzUGdBbu4CnZ19df2awOpOu0vGRuXRpLnvf/6dv7ueCIICKGREydDPv15PrWAplLPoj1Xp
arte2R9aMc3xnz/kN5sTG8UmEPiPCOZsLVNWQcO5TPtjq3nVo53zATKfvEPDYSbMKim//fnzzmdq
26ZhcYoD4WESwvp99rI1KFuA1uvmqHfdukbkQzgyzryGV9vGeLKOVq1c74g7FbtMKxKsZxo/vyL1
TQi44dwvTg1r17VI8uFjdPvxgwWL3NtsSqz9lLvaVWLL9u3PX/o3T5zF1928bvH8QRr2653A7KMr
TaGJ48zscU9oc3K9EOJxFE6i/cXu9TfL4eZiz+SdbAtOqueXJ1sQ0y9tc0wkCY772i2KKwwA/FjZ
3XA/SmM5mZaUaeRgz3o1kRn03+83WKtuLsKkCvPQnR33cBf1Jg0s41jb6UjYEr/QWNrgdsyb4C9U
4W/erS0rezPHQPn1r5Ml52N3q1Xqo03JeDELa7gY3JXS2NdX6yVlaFzs/GYdLrTur9vOb9Z8JFgB
iz4am3/v4YGmd96se/Wx0xyW35WiYU3n4SKVU74fyg5GKA/SvxUvv3nb2OOA5Hij2c/PD1CrndEP
rJL6qElhv4hy0e7I8OqefKspjoVb/21nO+eOf75tnGRx2uHxxXHg7PVO4fbqanWbY2FZzMQYaiVd
WKBh/sEm4D2zIQbMLIJgel5bP7kLxISaMssbMIXUKbofrW1Uj1NhcgroxeIdMLqymChM2Ydj59T+
pSMnK+K9ZYDod4EVW4Ac2HGYwxMrS/v6X7+HEJwMRbYCBdvKs5eD4IJB2gK6w2xpnoYt7uw7zB21
VzzQ1F9sf3/zzm8FwaaT515x9vz1nScrofUXs6S4RQLAsGNa92uvDYdg60X81z+LHj2vAIj4xoif
vXKL3kmxmEt1/NnxGHRvjvTE13Z2khXHP3/U1vk6288w/DRpM2yE42ap/evPqvNUm/Q5YVOZU07U
ErEh/QLstYy+0r8KadJGtXunWW8lAdhVOC6+iytVWT0O2oSPdsVzdrf4ar2SHtGu9jobQDp6w4Cl
0ZqPP39bc9vKf919cYjaKm3AZjb7c91vBzGPVpKGSD2J9LKdrPa9ggW4aocZXf6U5+nHqGf9k3S6
dNrmk0Qq9eZ6n3pZB/Vjp1Fm6PK+b2QZ1R5nkaYa1Q70bbhwc+XfT76YD3qO5qJP3PpycvPxL8XK
ma3LVr9zwKSyZUXlaP2v9dRoV42q3hdHx+wg38YmaKPCHhKCdnUO9iw/N5rI6GBI4tf01PhYqmI9
/fk6QnP+2kmhacGGAmGKCxHmoNz6s2LCF83S5qnRHD3Z+xVJRV2a3U7CZkTbF22MZ/x467E6hauc
Xryi9JzQ6XN958xZ/sMsCb3um6KLaMfJx3HWcl6GgtDvsoHrI140YvboXtqyusXdHlqQQe+QOgdt
cj4m5CNJpi5p3jBNUQ9dlr6LJXt2ve3xsuZTWgeHPChE2Gmg4W4iRGSVl7pgvoMXih6MuzyALe+y
2M7wizJ6tGfFYWiXZ31Gyx98NWd9p1XDUZTF/TKpS4Zn66mBHF2z6a2HE1HBervQxMA3VLgnv2Do
Q+IgrZTltPbdi09kcDu5Uev4V8SnMT3pT5JJt1WYsZTdvkirkxrq72OixXrdH3D4PhE7imGJerMQ
q/g52zHNC4Kw6N+UkSy0WPMx6K5K7bhOTG2d+qhPJAHbPfhYoAQ2J9KKoIq+jtBdIXTjk60nu1Lc
WSlJltQzazWXDCeGm1wa6VGs2tXiZA820ZehqMSbQJ4zj9CuTvJhed39stgR/e4vtDR2ranvPeeK
UdxnTsbYWqZPyMNOmW3etN66N7rbNDUvkdW8zdjaDC4YaFIx8pvKg1YE8UL6mqH5cZIm8Yi7Zq/N
5W5VQCTSucBS6pB3D1N7OejOF+V+2qutQtNzbsGE9v3yaRObEeKjjm9aa164rf7dH3+spnUxYm7D
grqTWXqoeidcyYDxwBhdMVzmASzNYvkvGJjWYUCLd536a7NqPKq/8sLojAeSE45elXexatIns3NJ
f61gmOzQ0gF39S4RoY53cloqruuibqvRfU55nCuvgOVFfVy3OzcpT/W6uT4b3xgx7h1NgY3OyY3X
w58N7nNbDp9m1jOcBtevtNQ+eKTZW8id5np403S0OvOshwRzfHXq5oZwXMrTRDvY7c3QX04pTVot
iAKih7RCO9H2iTLLuVoHslkF26xwL1PpXltzwDR9miPXKC66vjJDiwOfCp49rCiSwn70Z5JMtUpc
ByieIXUIFsCYGgYhjy2rf7PL5huzCBDI7FJAIcoqyECB6ktglGuMxvqIDOh4NnARYJl8JobmUZ/q
e5yvv61ELq6cNSKZfGdiGbW9ERuSd/tbbpSXtlPuWlW8FPoXAedQ8prkxQz8p16CQRy1YPgAV07D
nHRZwqd/DP5wIp03tLTmM1PulZn0u7rnIsygeqqPGW3aoPr+5biAvY7qmLrJiVyMPmJ20F8yb91X
loSzN58D4e3mxnmqHGWFSjj8WFaQoOPvMA+4QfIZ6kGwK4Y1ELFsp1MD2WCSDihs/6TTk9XH7GHl
ArZdeYm3WwgMHoR+0U07pVT7Zi0ZQYRVk2HhN8y0HTktQurt+6S9rjLnzRRu6FXo2mxiz0X7kNtl
t4Ru4e/gZ8I6teLBbeUUDoyjE5/agzlFGARlWErXfay8HKnW0tzUffuhYLZf/KEjocLed3rwDtR0
ZffjQzc093QzXQ9OoFb2dCxkSha98g7CmpkqyiuxQF2kkiVIG9NbaEHYrdL+BIR7Ctbxxsn4wm16
XJ3j2HWKJwptJ4GaIefEMG+ze738NBrinVsI7EA7DuN8v0i5b2vvS8GymgQOwG7zrVkpAJp0JXTZ
W/HwsjLn1Vk947SYdtLCEVy2fV/dVrMj9kEnvaish24gaBb8Uq+G4SlVqBdZcFLztkip4KNl8BC2
9ZDjpKZOsvlwsqrQdk3i5juJrQOvPrPucS28iyQovWfDRgDkjfw8EtACaOmZJHdjiOfOQGWRaE31
mFep9um3CXw7XsvquzesD2spfuhGY+7AYtY4m40wX8pgjAADwVKgc99huEhcKXQ7lGXj3SCUW+Nm
Ue0T5MtnkPCGWG0AnTjoWG7hsGQ/84pWbmhVxESZwaCuO19bx0NlrP4pYZm9TbOuOpra0pIEIBLt
qWuW/MuCyYkTNnjzHDNn1n445tDGOLizGOoISOSVk1fBE6rd5FZAZFK62AK43+9hF1rZOnvZDs4a
a2th74qxhYJIPCWvm4oGA43oRL0jdS71vULjG+EY8XWAY/5YVj48lE69vPVw56eh6OAm6dqVhzGx
sir0e9eJxTQUD5zgKkl/Xr1RRtffDFSrJ8Yt1lVVV+1LkCo8150RZZYIcFUpzbLlHk0ZZpvJ4+Dx
wtcVQfI4Swf2ngyOxg0LaMxboBEvLOYq6MN1WUfUr8EAflLlVbPPdMCmecmJYlxJMfcbvbnTOjFc
5TQxXnNcswF4k/zCl0lz0iCE9qK2/eslqEFDsCHz31xb60/rsK09hCRxpldfvNYtQ7fWsguA4s+i
V9ixSiKvatficOj4j/bcvHtS1kfBoeBRqrJ/cgrPOg4rDYPRxGMqbHrShupRt0ts9a0sHgyX7azv
zA+Oz8N9ZpVduCi7vGCqY55SyMRnQzO0eKXrcKUnWezWxRMWacVuzCd5weiuF5GrTdVOFOYaQt1N
cUOOYpwPyZpFTTkDfxZukGf7fiyWfWJ0LjqUwk9BFplsYpSuxhERwtx27HYVp3l/0WWCK9tQRZxn
DobU/I+5y0uO3ba/R5uCpzoh51ErMtQEqw/AiWb7alw7fed5mbrOkBXIcM0rtUs3LHpdjQUCFUTr
khAfzHJyCDdDOf5XRfjSsy2QuIt2HIeIZ9w41RSBAMrK0l6gL64liRiv/by0h3nOje85wtgfSeqk
z5ruNh9rd58AlHDko4g+GMGY7hFFFLfzmrRXHpHNcOu1zL2Ipm+DyKDj370p3zlTzeKST+0NZtr6
R9vn81Fk8P0TNfID2EVKOaSRFlhNAgZqXi+Q43hh0DuciKbWoHaUyvzujjUUIoO43aDPcu8I83XQ
LQammuiYS/ezXANaRTrG4J6Nic+StlyuBq6cmqTznpNJG1/tkpYDUQOOikHdRQ3nqqvjLM3lm+/N
YojWmYNtOeldFXutctkDCnYe2EvrdiFkoA6d2p7vRRKsrwg4jKODIfVu9kbV3uWWgEUfu1n7MIol
P1TIqeMiV/VLm7Ebznopoq7nWdvZagXYstA9RGAy1hApUcpDJvIiTiiyjzbn2gsnSIYnjWzxHloN
ly0eYrO9I1Uq06Ilg6wKyzqx96kuS3bzYfUE4vNO5XuOxpt0GB5XH8nTytPWenLagFKJ+1yeuHlm
t2/GVh3Ssq4/Xfq1j4r23ccgfsxTybQZtdF3xlRW7OXeZYmTCwvkLihs536wWHxnL/GibNWaqKp0
77Ez6uBSStwnvNQVJd9CsZhnVpe8u/DLt7ItxMXUqO5CtraGsM3Rxy/uVM/XRi3dyFHZJc4Z1bGe
Cx3vSavcWz0b9RJ4U2R0RK/x2o57IOQxXleb3+pg/T9XStsbtWufukVuOwjHya8TQAlKMSY1jzm0
evkFfzWKZc+UR8Oe0KiOY1uHnVy+O1o7XmtzBa6HKunN4VRCKvRY3Jut02Ni47WPlelMce1p2edi
i/WlnYoq7jpxkKZZ3Y+e/TL0GdWnRkzKOm31YWbOC6tXk1AFjyVqICqGRL3ZlW1fj76TXtTW6EYr
YGkbzuaSnZzF0qewZZxXEHtqycvW7vMnUQt8CPpBK6+2auG2W9y+uRil45gxf8BByDMrbkJGwtJq
F3lk9aMb11rDzobFMCQj7PSTOXlYP6TW/NQ3mn8gFljFODbUsNvtDUZ7MFBemzL0FLn0H1evcXFF
I5VNQzGEyWfmzfU9wtW2i1pTy/LDJA0aFYNnfcf5M93blTXoO7F0OfSxAwxcZ50Rtpv7WbIE7clx
KFG4+tUVCZbHhcnzBwbcwWkG42SYYzvq4CZTgKBG9dWVWtbhM0u6bDOmwNt/V9ldyzh8olO3S+G2
4pk6CIq/Ej8qbTRuWjdznlUgMAOQhkqvVJVj95C36FEgBxUhcqPbunEj3PFepa15XH3co7H3XEP8
J8zLBY8axFJudtMu1vZoj+tlX/MzgbzplM2ta2x0Zx8mtvU+0BKKfArzaNEGYDLf0svd5FacXTqn
ftApZGPbyVrQnLZbL1mwvmdWIOKVauVyEGmHTkuJdzWnPPBeumsbTZ2kxFYMZau6Sqk5OXNaaJKk
l8b07JfIn5ti19rWR6Gm/hX9C2eTdTRwZfa1o0y8FwPv0sgvOzNkkKbjoaF71imfA6rYpi5hMIPi
6K5NFqdqkrtEONoxn5ZgZxjCusIln6jwqcHRC4MwCs/NQsFh39cY4kcLy/4jREV9KNI+u15lUab8
bzKwOk9ZtyVirwdiztcbDV9P1q9A0pTeAEV8fR570AwZleasILR1aBp98eFE0+Y1s3ptJ6c+eZkL
Wtra1BR9lDdes6+3SzR45UKvBPTSy93+6PUTUW/lF3Y/VnFhpsaTbZQEjg9IVkIGpjQRjFTk1+ng
njBuSC/0YX33MxOqeJD+3kRhdzREo6KESKks1Hq9f6DA+eFqdfNVreJ/U3deS3Lb7Na+IrqYSZw2
O3B6kqQJCicsBYuZYE5Xvx/K+7Nn+Kmnt/vo/6tcLtsqk2wQAIEXaz2LfUhUf+yCsf7s1OIbZYXe
Q8n8rdGYf4fUAhBSa18wVxBUzrywK8J8/uCk7bMyBASr6Er8PupmpLtlEk6HsMpxFejFjJLeHrZd
jSCl06mx1qLNb1W7ETvTbqtdUOX1tSswp0QyE/swGLy8Seork03eLfUolOBQ7jeBMWl7/DjhR4S7
4dWUUwIw8kfYGOwbmrY8sq9ETmoGxY0w8m4ZA3ClA/Mb+UnL2m60d/hBbTz5LAvzMv4M3dc+ssM1
t1oNLzBxZwm6J3J3SoKHZgT2uRntXDAZjM1Oz4tloVnfTklXb4q6fcZXwkbFsLojrLFy2qjo8T1N
i5N0o9mxoO4QBNvYVOynZMrnYlMqVRJtHK00GW6awP4Tih0pHTaE/zbytFn2hz5XFFJxsDdbfe7c
Ji6wizGxyu9lQRKQU4wPnQx+OX7UfdTF+cduCPvDMJrjTpfDYyVGnfP+0nrO4ji9rcNw2DXpkN6G
ihBbNfZjs5iOmVqqV3o2qHc1yvFDhBvI16rQ3bS5G28rpWyOM5u870MMUrq1kwa7gcPirHPHJ3NB
ANP+peeUZnRE79Ptisj4ErNZ3Y74l3dZO9DDNQynguJ0DbbZSyw8tpmWUYJolbi4E0Nb7tIak6U+
VOa9K0lV1aLsu9bE7XMbVKbPjN4fg7rl5DTRcEJ3VvhtmDDFkRAQIYkx0mdqNd3XWrHle4FJ75Pe
Yx6srOLQ5a5x3Q7gtBAN1hgBRH9Ueq0QflxQVpbmWO5ANwF64bA93eRRX/wk9iHeGhO2p2Q+RB0n
7bHqq3od3QmbMDsz5KOrKlS8lKirjjWc/k0EIWjvaFLd8soyaDBKzRIc94UY3INBm1Ii0kBPqWiv
q6b1lDi1dqTibpLU1Vl8jtNWmbJ6TyxM4hmNKD+MKVjMMmYuHPK03pUIpTzhMPfY7GG2KOflrY2o
epeqLntmEafFXmuraq+gNdsrdWjgO2VhHxMomvZkZFTxO8fu7WvK9fV+so2Zfmofa6Jiii1sbXmv
xZZ2X7AC9BVWdVdu2nXe1BrBvqnC8ANk8XbDDYYt8fL1BgUXdBs8V36mLJwZtaTW0VTqxg3mm0zG
39RJte8WkPP7fE7u+oIFfq/MP8yqJc40T28xoYqNPuj6Txn1kddBoH2PbS7b61RLPxnxpFxnUs76
Zho7K96odvcU9HpxU8lo2kZWcdf2/RdkEeXGbNSPRYodheSGbNtFOsmDpd16DXQoP8NGwF62Td+X
veS7jQ5go7aYlrPSoK4XmN1R6/WYjXkVgPaJI0b7mAJyCsTzoCEmz5L4e2oN803VcHTlyWR2PCfm
IM7s2+lggcv/0bO22rcI3K40NOPvBgICt7rOnOuoLFY2lAvwLVV5ZX4haVRFXJ0pO6y++ZPSNMG1
i4B+j9MQF8+k2Rz0Bt1GH8PpHvXgN4xMEInmGJsAAcrf0oqcYfZNmi8i03zs8NZvitwutxq1c8ot
S4BRbGcOn49kxmLN28J5OeOejjHiCkHWVkdR2hnkYWjG9i7Dz/6U44PngyIDwGFGehyQRVHQmVQq
8rr9aPfBYZJDcyXMyD5I0ddf2w7bp1qPdzKrRk8p6Nykmpfv7TC3vqtZ9aybQ3GDHbn04gn9++yO
8VHkgb1PnMYB2xzrw2K47W7qQDYPU9oO2HHZP3pDNlK6LMc4vTYCCONhGP2cVUQmXa6EcEBIaZ+n
Pj+qAUds1MLKcd8akb5X83HeJjlmb63od6XLkYauGBjau4YqWwJFSbfM+efIivRGCRxtR6zhrRIb
7YNBbvkelQ0KSXJkt43myB9GEErPqJSG1QEjT0DxyjcOGpF3CUoxxJ3Mjh+deBwOllkeuzSq7tpw
oGycjV9EWv8ZxYmzd2oOFAarXgIxhHrAbpMfx17a5iYr7f5PDj60wsOa1T8lYoo+Zm5S46v+mdQE
Z1qWVH0dwtmW0lvugebKP4eSfBvdsLtj3Q/mMa3G/h3xJHxCBmgzOz0QjR8kmku5sw3tgwp/zBuX
vXwZhZJSnh18CAcmr4DwCj8GLfDA1xXfXFkE2wSDnUeoyChxcJpyn8mWkYS1CbcTQhwWjDItvwT5
MFJbawMqUWm0a7s4olm16QgM91sNTPRYDyI4pFnFsQGiz/upwO+4iRL1xjJEeDPIDH6BqUqxr+Mq
Vdmh19Gwj9hhaLg1cBhsCqvE/mROdQrgoJLojCxzMjMQnLWKsV6pymHb4NdjdYwKqdnKYcaOYw2P
lIyLveTQ8spJ03eR5ZDsFLIEj2YOdMwp5VQnnau9Kuf0CvkozojKLZ/nXE7jhsXsGHps8PAV6lk4
7W0ig8eNpXXaRLE60nZdHH+gZsXhMPbmtpxYDjpOin9bjPYWv5DmhRzJ7LnNcBe4TXDQkri7G4NM
JQNgNndZ7ngaolyIbukt3OOvfTFDJTNjIrKpmO01oeyq2a42WgDFYa5Edz0YIvCzwXxXD7KmSlOz
/Iz08kntTax6xCBsZqx2Cpb3YPzIOXns5RY7aana1c8Brc9XyefxPR6ZiZp7EoK4KKODZofGLbhN
/VNhOynTAittY5PjUP2zDEPtQErWF1GW+W4Qi+sRE+eVpqbZlaNo16G0PpJ7WVw5ORyMuOqepEZd
PDMhLWCdbbZWZc67XLjt597ubPcwwbbf4b9l/m0K0zoMTmA9UDZNt5nRVQejzLrbEX3ysQziaR/p
ZvSFWn+YboY6orLc9CWnHEGzc0TDKZsbx3dKX7kHdlr91mbFd+zopdesDCRBuo7wGzNUvLq1zWOe
zypr2NZ4oqRAidmV+nUd2c2t1Y/OOyFCzu4HQS+ULuvwjpL23m4YsmyniBXNxvb9grh9N05Gupkj
KjqQ0LtlLWZdN2NvsmhLje5rymme3MDUMN3NSBs+qER+KBuQ8faPGGFbvGH9Ur/DYMMHo+aQqWXd
cAy6sLnlY83hnRs411VLjOim0BTH70huuioUoesbh6j0Y2U1wafZieQVzDb1ajGwPWvUmPbpnPaC
lUTUMbX2M1tkVElf6gCxeRKT4IbvHRSQ0+Y4x5rB3MjCST4CGK4ftNpcbO01a+4sGeYQPFwVyo2Y
FSyoIkw5KwkXXl0IeK72arvPw+2EpenWRhAB5Ccbv7dRojB4ouyQTsuBVCDn4X5WlPq9DFL9OguK
8jHRwpTVRDGxF+QkYVdFdn+d2hgIvTBpu3TrzOSKbOZU034MmLBvMOjl39TcJr4issfkHeBhKvLq
XMb2Td4WLALcSiY3jYu3b5NWnRttnTHWP5pxX/1suhQn+aT1xbWeuHyYQcO4CqGlevCuGOKOTy87
7hsVUkJ1SzStonvaYNngTlXnxxRjppiZF3+Gkwzda9Zhtk/QMd/VEd5j4HVCWzgaaV1cQym0qBQ1
SvWohJH5LLK8/a4WZUm1EHIVdtsWuczAVPWla1RyiPOexyU0IL4JO6S/KVyC50yk1U9gauoXXrKD
6zMW9W7QFXPTRUlZ4o53Q9cTdguGgNwhJFvozN19w5aO+n2q+0Fk6A9lVjd3E976nC9jPBW4B6V5
GzU5soVBbRvWSyZF8m3ULQ4REY5Pxeyina9kjmXD/PVcRtBbXlMmarJngVl9bqbREhsIQfy9bJnx
hmLkl2iOuDeQOt1aXQR2xhVR4E+jMz7JAFjIYcgncUzqea42ut2l1W1YOKqxQRsbNw8JJ8d+GKhh
eHByFDNx30fNQ5+UKZFeeWLu84TzfYAKRvbAWWWYXmVuEMVeywGssVU5DcP2nBfGZgqESWVDZ9QH
XQK1tmk4beWDEKGfJzUSDzPs7WsHs95D5Sbtoezy0QIJ2dEgzdTQpBry3JDlf6mZe3ppou3RTrCy
yBtUPClHVx2YH6obXuDM2QMljfATZXh20EIpzX2nDeoXSa7nkfp5shd5kj2rY0LqGunJI+ehkkw9
MhS+N0PX3mnTOB1tK+nia4Hy546CLJdPG0Rj8yJecVtBP2VHH9yOko7pYdVCky268jNUpwDwQxLe
Otg09hCZEt8NbBQ9hTOF3zQlTG6sKWmaTY89hOBGm8IT9CU2SHAzer33SmQIuNchBDw4Oef6XgxY
It+2cUdvDAMLyUrj8o+1EcQ3HaXxZyoCeDrruKyZLLJm/CqFVT0mQ9F+T4BvOZToDOWroqPQh5Fd
PVLVVNjcTRLGrptCncXsMjzVqlETjUbBItUK95k9gw0vPRxnjvrFraxt1gdglvBtWwXsTadhvkJB
w3o8gPeyFVkZdvskSlBXN0SIqCPx6pAXVHHHOGhJ/aE4m3oJWZasUjQgUfAOyNtGJuGCxOqcQf1U
4qR2vaxFrUkFi55V94n57FKhLzZBZfAiKpKNN3atZrzMNCmv+xinhjHVTfABvR/fXYrB+X2M0WFb
9W50KzKRvRNtEWR7LaCuulFGBv3M+6YAuuQOIWaboiNiRevZqHI6AUehnzO9tX/YRpSQqhvqlCGn
gelBbRHAt4rp5JuMnTnH6lOcTJwxqAyeTC5S3aQE57O1CPt7jCKFLu8IeqBSVryEouPkaN+YHcq/
PrEMbOfQCJ/DXmi5T41qeFIARPkqWrd7gwODhzBGx5ENdFw+C8Ft5NjZw4Tv9zEVbtQcY6txfrDZ
GfKt7FvGRtziRmFBMCv4FRTJyqxF2nlgHR0me4mVXBLj3oefMmLxWGfJUm+udMeIPvApquytW6dB
cmWTkufX5E6hRGF85N7AEceXiFCkzymnV3foUNoDPvR0DyWGWTedwk+cTtGcRK5Pxf1AuBGLjiic
dyonRsn+l4apQwz5s1QBGexk0DPd26VBF66SZXy3JRudO3dx/BRTk+4XXaPFJruAdailA/M9N+Gi
AhxjZkBr3AxCrx9aYxo4iiI1cZ8sM3PBB2Av5nG8Ua0g9ASxrR/Au4C1nTUIfizq+QKlNn9MxVk9
6Ekx3cK+rmkDLCDvGieQ1peUKNyYLWRkU0Slrr5UqHhJY07mpiwiNkN1ntuuN+mJnd1H7dgfqraS
V6pSSohWinpsZ1Kdlo9caXu8YIrc2IOho438fRvNKXM7zvDgPrNs5sh4NpjnrEAyiaiVYjyzpVQP
WYKwxwqV6ENN/76vxjS4HXAq7trI6n0l1DgsG1lTewSK00iY7PP22ullA7WkKKi0FoobKMcpV7Np
IyUdTgcnYIIxSvqDrnPmui3SisW2umSJRhzXoMDpZneTGCkzSeEQocSJaYbTpe2qx7HUGItFbYv7
vgQxSTvYflBBOE6NvK62Qy3haFiNdZScJ3Bi76Iw1bXSejTp3Ye0UfKQdZm0vmZ8UFglQ6zzy3C4
TXJEUzcchfLJam38JoWJAYLFQ+KLEYJal4wWCiWLrtJzQuuVLicfCLv4XqjRNDyZamuzbqz5SMHM
RGtrTNkDCy0FMpQb0nnbRHBGGZVAB73ByfhgsjrUr9nGd/dT1WP6L0E+b8hExtGVjBqUrva+0+BA
uIWqbWwUE56ijLhhylE5dt3QHClN8GssuFSNR2lcIVOgYgmYOz1zfM/0/75jc9RToh4b9ToRvLu7
OdAw0CgDNbbdOGqxcovyQGbsWUpO2hMwU3+pj/+V4/pR5vz1i/R/KjLg/xYscPhTLkj+Zn2p5Wn+
vvL/G5kC6ABfqAeXzIJXmQIslb/G9Z+v3NjL//GXHVux3T800P0OfACLf3jhx17+CG0pJgn3L8/1
Ahz9Xxyupv+xaP7x95L45Nq/Eiabv3IF+CMV7ANqdw0hNplo/wqH+1pgbWGUQqjPGShPgKVI/LJw
vnDQ1lk4axZKkm3TV8EOVl5209Y281IYVle1U6lnHITGa73+rxui68RYg6BWwNFcTBwvbkhiSsLJ
Rq4BH6/EfWxP8QfYtm7jQdRWbkRuyPtgJq5WQN4WNXUjnll9qKGWXDWx7V5bgpxPU50/BYPZAQhJ
3c5Tset8l41KQayLZo4rh4xdyGAZ0b7pFYiL8cwJaKG23009tZ+6Lly0KfUoPqdZ4d6GuWn/qcQh
EsGgcqurcdQTCVnItW+HybZJTITLgMM62vMy4PwN7K8/O402/9U2/2qA/d9Gz/9vsRxLtzqNNLid
vhb561yO5X/4awDhBP1Dc/B5C/U/MRr/S5OGdEAfIncA0Jyl8uf07f/Ecrh/WBReQUXjDTEXBvXf
PAPxh41t3RYMLehVluXa/wZo8NpyBC5jsZ5zoZU6eJ6LsTb4HPu1ncmbgLX7jYme/5wY+rXh45/L
r0TnRVICQVsMk5ydkN2bjDcgo1N/GgaNjIXGiRxvdFFdbKriHHn9td79n1su//3FuIx06fRl45SL
7Bp0K2yT9tMYpaylM1tWfDYr+CDvWoAxqffiZb/7S53+Mg/kVBuurBY6Z1bSJk/WRwMamN7Ax/2a
NWFxNsjutZT7n5+0ciRwqID3P5ukbzZd313pJYehh6F2w49ZqNvDNTtJ85sl9XtoadUNWCn3Xan0
CuWMRlHPWHdeuyP+eYbVdKdkpkIP7SrfNkeEpoNqhuouGbLuCWdU9q98Ef/cZOWHiPrW4jjBkb4R
Gv1DMbjazySrXNOzQ4XS6WWviyH1soOMaFHsyMatWMUFYInB6CSbhonA08uuv7zFFx1wkcGMFofg
1NcLThFGe3hvsRD9VyFs/zTRypZIpbPtW1C4PsUg84m978wpfeE6Jki4WdMPF/2GNUFcDUWk2yAL
fbClcqdordzbHFCc6UsnBswvp+CLFgKTW2ixk5Q++23UGX3NkjvPK6vevf302onO+ssL8+IGGkcn
5qTI0kd6OA73YWxNKoByG+mbZSOF8yCtwVgNVdl/SHFnxFcaao7yCJ2prG6snKyd3RC01KbbWNgK
n1B7BP2ZFpp27hFPjOm1P2uK5SBZbJV+MLsKdVqpNtEuNUMzR06ZJOrnuE3nP7WyR9rF4jk6gsgR
csuxE/vwpiqc/sKXsbThi7ayTHYYbrroL5QBhSLKXOeDUnTi29vv4tS7Xs0bXTaXaUKEhR/KsPiA
boaj96lG+nvZaFtbqGAlU2nFWuNnVsZiKNCK/MkBmPF82eOvJot2AKuCnw0fkpolT0pUJ9+HqcrP
zHenGmc1VXTsUpHPpRUK+6kx0YGByqXc5TgXDuPVZJHNtSOKBSHgqi0cZqGF1Ucd5Wp7pvFPjLN1
dB8f2DmIAj4KU90ilRicgThoFTx3s1GCUPn59juw6Yn/eML+nvLWzjUddtASEophfqjGOw79mz8R
cmrudUPXze7GpgviM9+GE4sHdbV46MTUOkGrFr7pIOjzsIWn7YOjjaPDsUbQatuO3wv9r9Xh552Z
Ck50gnUMJHrVSjPKoPRFZidi77RjBRpVhFFy5kedar/VCDfqcUA4PUg/TMsiRB+mG1LZ4fXFGZNn
bL4pOtjtdIYoc+rnrAZ8j1xGD6Cu+l1TusUOWrYZ7OYuKp7e7g2nrr9aI4wlFXg4OqxYU91FQ182
8oeZQag/01qnrr8a8dQMS+TEMVgKwSkX4m5KOHZ2LvtBW4be7zrzashT99DzGnqxL7BkHYyBONzv
UajF404F7at/BopqGfvIiQZqyXmUEiJgBcOkcGqhOmem/FPDdjUtoKXrTU3jFSllL8DGGvqPQQUc
6uWtq7y/5DVZYrWxsBXFsat6YhkOSSH0kplj/SFwnDNzwutd+H/mBDZIr79aBWnp6B3zCtz7lDae
iRRC7ELUOiQKyxi5n9HE7K+DwIV63qVT+tkJbOP727/t9wOKSPXXN8fllE6VyfJCXYQuqDSxJeKg
iVrlPoZPoTw4UUuk+ts3+31/BNbw+malooeBU2RsoRqMc3FqA3VHnjIHZ+bwU9dfzQ52hZCxGtvK
x/arbI08QqLSYuV+++l/P6GSLPn66XNRRh0053IJ/ipQf4qux6EV9sWxq0p78DhVdn72o0Vk19s3
PPVzVtPDZOUVLo2e4atSTO6c6qnugGS/ffFTL341NxhZkDRVtawrh152+ygIxwdq7nl0mJV5vFZk
4mzfvtOp/r2aJnSqnjJGoY/IBtraE54k9UG3csLoskKNPyEOcp9aJQ+cPTq3IPcAsyDwePvep5pw
NT2gi9QlgvTSxyFkYhbo3MRTeyNvzlz/99MPaaCv+4QoW5RSKluYcgoXxHSqOTBDMa8iSGhGojAu
+hnr1MowM0o0zFrpGz2xBKKxcRfT6c78iBONtA7/lNgdS7EMy9EIggf8L9qDginn6rJnXw36wG5j
lI/sUcuwHo6gFh4gGbf7yy6+GvERvrBK0VsuvqBeamiEe0zh2oVXXxrsxX6ir6Se92FNszeGce1w
QuwZkiy+y57deH31CCKVyBX6Zoww7SsWxKnb9JrdXNjuqwGOEKOBL8+RRpJP8l5ayrQjIunsSuxU
p1mNagj0Woncjaefhp8GRDzsbvW5yPRTF18N26lIM+HIgp1QnUtOyWwIxTiDDhc1vLMatAnoCOom
gpToJD4W/RxuYI8/XXbt1ce8BSYcjJw6+5FjdjvYirPX2jjnL7v66mvdjX3GuUAnfWW0QhSVSFd7
4ka+XXb11UhtcXJksUq7FMoCpgDvsollXm0vu/pqqDqiJ7K1ZOmOgdV4j1j0OmRVdQb8c6LDOMt/
fzFSCzvsUQTR7CH20giQXU1JtNDU7hy369QNVoOVAICs0TgO9zW3Rv3e4Z1k+X7ZBLyGgVVG6TpR
o0u/rat3Zl3uYNVc2OqrYRoVuHmFDWdMEF+IL6Kl99+gRK6HC7vkaqgSWYp4qKolvFmk6tsyUPBR
WMiKPl7UbdbMD2uciGBAuezjFJmYiGXzoZvU6Ayx6sRrXaNCAZ6CBc7olIh2m+x2sDEhbu1GK88t
EE7dYDViJ4RdsxEttJ9UqyavJVCGqJQOWuLusvZZDVqrdjgtXKaE3CgMH1y6dmMl7nDZVLlm1xA9
SSpxwHmAQaommCKZoGEIqwuffWm0F6O2tcq0TixKFHTOBCmXdaMVVnaGgXSq5VcjtixHRx1wwPk6
CoLDnLTZd7yAabR5u92XCf2/N7/Axl4/uzTVSGTDSMvogc7AresNu4NPBeYaqxXvZ4ycflq11plh
sMySv7vdahznTW/gXCn5rsRl4njTiCl3U4wuYiKE3ucgzqfabDWYZ1SgfRLSZqMyup5ahiZ2N9O5
bKqwVt/dtgFNmad0Jga0g1dZEtfUBudAVCee3Vpe1IvOhCsfbVXBJFq6dn0YO1kfHWxYly3W1vQ8
XZFWZ2hMFJMZazc25JB3Aa0vz/SmUw+/GsU6SRqaMYkMpgMUjVBT593oFM25hz91+dW3F1mM3Rgp
+BNtGnJ3y79WnxQ8fN2ur0AYYp4d++44ysCRd0ke1mRNNh8UK1k03zj0Cy2McNSQjphup0U3sZkX
P5jXSLlUcxqR/JmSIPG+1esguaVKTqGpc4sAA2yRuniuuhQCRIOJJ8YJZNkxQS7amD7hu8yeADFU
2JwbwyW10Zw5xbBs4cNds5Q9UqdYvTWgSReHMcxqfLZjS6a2kpip9R3og2FcNU5r/+zLsXHfj/OE
J9a0a6z2UwyKJ4r0tFPPvKNfRPzfjEFz1X/BySjzQCyDD9pVopsyEOrtkRRJQECzQwBGSCSN5ano
x8sbvYOTdEhcAjS28NdxZOgD2udFL2UW9ZmFw3Ln3zyRtbzvF30egpiR6nlesLea28e20OM7ClVf
gwHKezEbfbJJmtRwN1h54QPWJQSAt2e/Ux1qNblOUwRgOw6lbye5egDzuNPxnZ356Cyd/ne/ajW1
WsVAimwaS39u2gpNfqhPWxbsuY3KI7vq6nl4vOxXrCbVplZdjBZp4WcuJi9Ng0U0C8SZFzbSajYd
G2QQs1lCecbTRH6iY27VTBhXFz38miOYaakFV8jM/MjsRwhZbcNBlNO557ihJ16xuVq5EBoQE+2C
85KAp/Sgmm7rtVF77vN56uqrCW8K+mFwQBP6CUz2z0GoivtKq53jZW2zmu8CU4nboYF7CA8j3BPh
Uh+sQtjnptPf98817bmD9GFXGkD/NHQKXM5Npf/oo8lQzlz/xLfeXA0uBZtTZuhz45tjihUjK1E4
b8w4dQVnq3n2fFkbrUaZZsVDagJn81PS+q7xFk8PbhbPZ65un2ij1dCKMnOkWha1PgQEeCa9VhM6
mqXGEihGnKony6TuzsyCp/rSapwVoAtJ7smUg+p26Q0e8B+xmNPLdgi/tHMvpthZ65ImkmNwwIQ8
HtDd1EDvo/7MFHHiVRurRUtqET0WFHrtwwCAeEHiV2jtcEgsLoo8wIj29rte5Wr+fcZgrAczkWGZ
wDfgN3i4+qs07Cb9oGZ6+hkPWlReWwQVYP3sS1BpRDOmxdY04s46jpalFXcdeuj5zKOceFm/YK8v
2hNvTt5xNiN9oIzVuHUwm3/kC66YZz4ep66/6tbYTR1bFWCO3TH72Pf8Hmljcn27HU9c3Fh6+4uH
V1ilQctqIj+sKvNRqyT2bnHhgFynwwcEMrJTqbh44Y7+5Bpk4untdFm7G8tPevHoVsPrdGoj9NOZ
wekZzOWfM7Th+WXtbhivr++2naWzwxUHt1ZVHC5qhXvclNvLGn71VjXcS3nVmuKA38/8NIyaOIwg
zj6+ffUTk5WxmqzGHO8M8d0s14jYxg6BZ3dD9mELGEXKqt8bYODPMdlPdaHVZCUIVCeuQ3UPVRHb
2xEHnR8Ko9+//UuW8fybpdNaA6kZHIIDFgz9Eed1/KfTY0Q/arIshoOCA67dUd8biqOjKtrz23c8
0XZrFHqTh2lCPHBwiJVK84rGMq2NUcaViaJOwxUBk6UPd2/f60TbrYXR/ehGYA4T5TAECSaGSAx1
5uWG2mhnpuNTN1h+5ItBAlMkwLsHyoPAU9cgVK8l65Tc1Xy+8AarhQl6Fb0ugSkdejuIPw2wSd6r
tSoubJ/lZ714/Moi3G6ccgVRlWR31k8aQYH6ufP+U42zGiVzP8aDbk4wNNWpu7emQeybXDgXtsxq
XBDYnNrgzEAMo32/qlmL35Ljc06jduLZ1yJAEWa5pQa5fsDtao1sWKBi7EyjMi+SMuIeeN3yRoUY
mmk794d5gE9ZOsHwjRXPLL0RGdeFc8daC+hmAPvFAhcLpiT2HeDiGHvi4MLfsOr8BawZcEBOCjQf
GgCkq/YG1oz+GIZz8/OiAfxL5Piig5a4pI2eSYnc97g8to5NOEDdhl8vu/qq+wf6sER62ImPIbbv
9kU2QrhjiQ5W87IbrL5xed1ZVTlyA7VxumfIQvJDj1WjuPDy+utOlMRgInIlGA8FtuY7+Gvgiwo0
df8uSOXvReCvxeGL1pd6MBFB2yQk/ZERB66xmK8hZgCNfbt5Tixmf+mEXly/H+fStrMgXrpngR/Q
JBFagf4zeVLa54JFTtxkrdNz6tCBVhTwDjQZcRZudpB29KyyQMeFlGS2b/+WExPGWqiHcrRRdYzD
vtHh5ZJDpXt6o114ArnW5qU2mEg51olfuKQlbyzydx+ypLI/Xfbwq5Gs95jRhoLLj7X+tYooaISV
edlJm7r6gmXh0EJph+AyNFH5jii4xIebd26EnXq7qyE8jLM5NzUFQoC1DvyxYupGr8Bw/SgSrbqw
eqWuxnESmnNVlqDRbDVqSR923TDESkkY4oW9ZzWSlXFwosRyI+DIXbOrOlSe/ahftpJXV9/h0olc
8KZ25Gvh1B4AU9YwLKcLC93rdI8y7QdEQEbsd72NCJlITeu6iBKKxJf0TSiJryc5R7X0rAYEivlC
eZxy/GVa7Z7LCvj9qCV24fXF8YjpozaEsa9LTYGYx3aH40Pj8e1HPyF4BC72+vKh4mghpMTId+ZK
ZLuwdCPpOSk72L4qhevFUWd+Aw+Xx494ipWvU66p1WJRpUbtv/0Mp37hami3KZlRvc0Cf0676qs1
tOldESbO02VXXw1uzQBNnHL6vwBt9CunqZqtOWFpuuzqy2968X2w8cwSIuCGPjHG4toYCAYXJLdf
Vm4116E/MlPwOGa8coX0+GsLf/y27QN50XHif+VmjkFlhUC9Ql8TwU8LOv+Gmkm0u6xl1kOaUw2z
jdj6Vx2ldDVg6z/COjnT7r+fVE2xWlrn3dTGrqoGgC8WBJgN4esuqhQTi4HsGuPMXU70zLUUDjeo
jhaloWcCBwsPycIagtmTNRet7sy1Bg7XoZ0Y4awcHECvHC9pnlkPyfaiF7CWwGGWoW4E0/FAmjpG
u9wE3DcFl40q3I2v+n3VM5UmLhfHOAjqQpbptZxM67K+4y5v/cWoqrHa91qiiEMUV/GNMc7qVaXA
fr6sYVZjNufUbZalKw5dm9skckw26HLiES67+upDHOe2RXgC1GujlT9dmUnPBUR+4aPrrxtGT3qs
KEpDsxciupH5AP5JFvGZeteJQfUrq+ZFsxtVrRVdMFPvKh0MVSbQlRY+B5iFknSC4cIGWg1dDtnm
AesBO3rb0P2+hyMrIddctJYjHPB1C3UJJlKRSHFwkgRYdytCMEF6ceYQ5kQLOauPsebCMG+DIDiI
eIkDhu0DrAkRZa9vokIbLqv+Y8J//SPCWdf7CEsQYO3CAfsQHUYOuy+b1JzV0CXzls95FS+frBQ8
bDsAUg8g1V3U/Z3V0I2LpIfaytkCzJ3hUw2pzp8jo3132dVXQ9eZ8WPEiREcBoIbNjiJPzZTq134
6KuRK0uLPISZi49KpMMvDZ7NRPl22YOvBu4SRckCYYGqzoTdGEYY3SgShcSF73T1sRWTbMHL68HB
VIvv6lRdZSWn+Zc9+mq8trB1bCOOBRjJJL1pavIWN2qsoU2+6PprNVxlhBDHq0k5VOloPQexKb5m
aXpuA7/0jP+uHptrNVxhmoMYI1scZuT6NxmVMj/q9Au/sfZqoObuNEzjyGcQdnB9laemAjKW3PG3
W2YZkb979tVI1QtYphr4pIMx5sZ2QhnCpAygal+m+bDNotS+6NzdXEvi9DQq/oezM2uOU9ei8C+i
Ck0Mr9DdtOfESew4L5STk0gMYhBi0q+/q8/TCTeOq3hNVTAtNGztvfb6ILkwl2MFzbY57JpnVxSn
v/+Kt77AZs0WC4YbfqJeVnd0yWwVPurx3VvpW0O0WbO0i0qvhHAbk8e3L5Fd4dBMp5VZWL2jR+NW
9AuM9Pb9kM0aLuHaO81jkWd1T2QKWOh0CKF/2fkNNks4iKeVowkCvyQ0dEkQQTQ/ehLl+2L9YLOK
AcWg8RpCvtOUzL+CP1zxA0kJue8Kt5XBrQ32Nw6LsYyL4LE0fpvm07IvRcy3KrgQYOwq1ihlwYiz
PxYjKQ6A16/7pudWBcfgvF6XXHkZLJXZoRximE3Wlu2qruLX/36Sw8GlZxOUZch/sv4hh6FxYtpW
7kpvc7E5bDUgUV3Uo3jkiMwnuF41NczHHGnQuQUESLlvam4lWRIN9yrMMXfIRPOUKTlfLcDxvjMz
L3vlH3Y5sVnCML9uY4e23aywhdO4JGpqbyxcgQe4Kis4njZD7YE7oquqfGfc3tiSxGYl29gTtilm
L1N0sjBlneYztF7z49/3ibd+0GYlM1swx9HanXmgIv9q3So+d0NAPvoI5vx0IuA8+XW9fP37X/vX
kuBP47dZ2X2UY4N1OPtbvw9giKcY3LQhEmryD53f6w8k0EhGmXgQ5FbB+h3G97Oj8QlW9+65BoYG
VDPtagAGq8afHiXIRvZQBwqQSegognnfMb9VGpphRYpPci/TVvJvxlZQSPqhbZ/+PgxvfNKtdCwm
sKgl7YIoxYet8Ar23hkwo33tsnwrHONdjYCcw6Vd2+lXzMufc191Owdms0WwCE6FcI3AZRfYzLM/
G3lFwVHZ+fTNFtFrPxokZLgZoH8PQe19zItmX84Z/jK/b24DfI/mNYRLXj2TH7IOvoi8/7Xvc242
hRnMG82iChFJPkIjOdXr1dJ3+4ruyOL8/uJoDy0WsJFx0SXDj4KWn8vAvBOzvTUPN4t/rQxqgWix
h7ViW1wDFTfDR535+263W+p9O4VRkPsNztmi5c8s9OIPSMAE2a5B3+rCcrvauYWdWtZIaxJNFpMo
4/b1NfKtLmxZrRGohsdZF5ifwOx9A6Vz37BspWDY8Oqh6SBAIbhkPTekCc5UjjuPv61CKlIAH6GD
6UJ/i4ovhcqH577Iw30RwlYiVeYDilkU3vV1FNg75OvazAU1O+77pJslGoeygfQ4jzLfNOKTs6Z9
gAFIt3PCbFYpRdP4DE9rXPZtOypYQqr6znZ+s68sBBX+7+tUgyhW6Qm7gAyCNTNLt9wHNW/fGRt6
OSH/cHJuNVLFhIroLGvorharf4TQItR3bmzZN+WtQwe60vqB+t0ROgj9mk/xdApqVzRHqvLVgyUw
LAUydPn8KOALZI4BB+kBQAcgmKHTb3QK9NloD84Z8bkYhoi/89ZvbDBsc9yXcLEfu0XD454J5HVb
LwYkNxiWZl8ov5VbLYs36qoIcdSBTHhCLVqArQpsz675uJVW1ayXMH+fokwCEg6gs7zPR7Uz97TV
UlUwsnZiJXkWXqCgbQeJkxauO+179c05XU0E/tmgR2Z2BbJRkhzM1ULssyXjdHNOTzYsYWkvwDtZ
lu4+6FT0STG3Pu579+02UJImzLsR705WmhQS9EbYxu4TYfCt/jWMJCv0gu03DEn06hfSnmin8k/7
3n2zCYy8nWFxinAa3lRPOe1BP7Rrfdj38M1x3YEuCloJIoHS9wEeHINPc873KePgwfr79jUEHsh+
KyI7D20BpxCOO3eLG8WXXa++1X+xSVHql4jsYng2ZhrdRUnX5e/p7i7z7g9741b9tbjJA2BmhAYy
n+wzg6fdK3Wjd9Mbr9/XMMG32i+vaF0wzHGULXCuvuoEkLStEPssIPjWwg3szbVpGxFlxRh846R+
CfW+Jk++1XzN+JcO3DAEvi4Ib2Rt6ysQbPx91+2tdW2ExoI+qBDkdXr2Tm6h8sJQ99nOovLWk22G
f7sNPY0wDx1vB8CAbtEu8Z7c9C1Bwb+dZv8pIo2AqsIYtUJs7Zv6CALZggUrFsBNG+KCOauZdzHU
9VQ1wse9rpujoCKcYTEKiFuyb2lsVjUsV3AnNoCfzV7sH1G0acCGL3YWULaaMG8MDMk9F2XIvpjX
2a7u7Ltp3XeB2IrB9EKWIowwbblXXwVxxw49oGvproHZSsDWyaOaV8jlg7c+oLGdfgYcotz58Es+
5D9f3gNpBd72yI9yDUD8GKKReAm6/B1XrDfinq0Pm2sDR0w+IMbv5YLiqqZHFRRP+8Zlc/qi/wFt
8tSG2TTroUpXXdQllAR6MPtmpL85gOU8rXDuH6MM3CB40A5KPypd2c/7Xn8Th3ce2kgdBaBIREad
IXFR2bgys++G4m8OYGTiFlnBVj+bVVucwEuuj/OwvGfa9NZ33axVEO8BAg7wXYUxVRYMHZp40A75
TnLxradvj+AG3r9w4sW4h9GHJQbMsgn8fZYubKv70hDLADXch1mfD+Uz5N3s4zx23a5AnG2FX4bB
mqArgwD6bld8BEgqf4kZUC97pgzb6r6oP/pz5yucjoCbw4UcNIiXQBeIm/c9fxMt+wPD5YqzIIvm
ZZTHAndQmcJYVD7ue/5mxbJckZADYpMBmC5eak7MZ4DJ5cd9T98sVyttzy0tcE3BqfSJhnX0QU2d
27Vc2f+pukIeF2AUA/pM2z4p52FI5AR41r533yzXAKgYQRYVZi18qI+xXr1b3eXmw76nb5YryOWs
KhUPs4ui/tBLjx2cV5Gdc36zXKcG2+9wOZ86wQ46gLMTFf66b0pu1VwAbCx1CTQ6BCGgSIL8S9UV
IB4gc+4amq2aa5Jj5fzucriW3dPa9S+gDHz/+6P/HI2zrZaryi8Ql8rlmTVF+wyXYVdmceXXJIuN
2hfVwv3k9/N7cE09eyVyRXOFeMx2Wia8hM/l33/Cn3diwCB+fzoycwZCySDMpM8qXLXixh9Ari3z
aVf4wcCr+C38CL0cQLUWt4keZLlkUjob4p1XOVCdfn84X1gzj2sYZZZHZXWA93bAYFMdgVezb3jo
738AHLmotiZC2BdO8Nvv/DBV8ah3Dv5m1VYM8pBIYsfp4GKajlH1lc7ee7bwb33ZzaId2Ajkz4Jo
e50JiEQdFHuwUN2VMALN8/dx6SsLVwCAOzLrPA3YlxccpDPvNhFHeMz/X3PZVtAF69ag1uDcZwUA
hPI8AG1srwcaLA9e1FX5dUTAXYC7f/8k1wmE+3IdSvC8PO1/jTtUm8jIrP0CR07yVc5wLT/nPOqu
Sujnfiw5UGYQtANc+Pcp8sYmsFVp6Ln0HIiFODbmevoiQBUCJbfoAZYmbvG+/v2PvPExt9KzXo9s
0m6JsqZFi+ABpYxVpdLkOds30bfyMzDwcKOdEasuzTR8oatoXrmd9qm92VZ+FoF1pKWkWEa9uu/F
MqCDxr3uG5rNBjOsqxd0QxNldBTuJMIifB5g0LPr3sfCzQ4TEZzWPrQsmUILH0wZm7UKQfjsoDLZ
9/qbHQZZEFp3ME3JHHwwXgRUQF+jhk1f9j19s8PUJczF4SWHa//iiu9TqaurIY/2CZRYuNlicvil
QACvkOvKK2kBCoUkOAEYQET7NsitCG2lITA9LU4nT6Ntv2CGwt4ZpPhdg7MVock+jKt8hJ6zrWxa
oT7dwQlj36M3l+4Yhgdj6Dciy/tOA/zcX4PdEOybMsEmImCqWeSUeyJDi/KMggPpPw/C9e9MmcsW
/oe9N9isp3pwAPipOczAgRZXM9AzP6k1g58y0Z4a9GkA7/pJjSSHR47el6tmwWaZoS8ent6uF1nk
zQ5gcB4tybzM876SFaBBv59Xa8UDZ1gpkAuvEH1E/ipeRmCi/OO+771ZZ3BuhzIjwqD5yK+kjAEi
zLxuX/WabVViPe/5Qi9SK+a3QaLm9ochy3tmU5fv+ofvvRWJ1UByrUOLh3MOF/dkGauFJ7oP+dOu
odnqxNxoAMpY0DVQhlH3AMNAl4iOzt/2PX2z0CKUUfkURUE2tOBYK+CDiBrUvjvbViamHW6DcxmC
cb+uJIO/Yp1ZeIvtfPoloPhPYg7ss7ozEQ8yeGF3ieTsn7yK3/PreuurblZxYVnfMkt4Nuq6P+pa
QuvGpn23za02rFtavlqY4WRiHe9z5nfJ0Kn3FEn/1hn+NCE3a7XpEXEr0OmzqeN1e0bR017bAECO
hLquf4Sfk7WJULzrkoJWXp5EQWHGw6UCwmH03VV9AnB72yVhuLg7gBoaL3Gdlz9oEBjnpJqiUu3K
YzGxWfY1Mgba6x0SlAFka2UJQ1jcB/c1SDKxOV4F9P/Qfqkg62dzwrH3VPFh34tvZV/oS40nJ5BZ
nV1Os1j1Y6Yb8V5a9d8S4x8+4Vb2FfhNv3KHmGxiwAcdo7XS8gUmboNMIxiH9gk49eRD4Ve9REe1
kOp6KhrcbocLbCyxQo7+MSDjEhw86KmXwxT28ydKrW+P1dyLGSxNucxH49blu497+cGjgLOPCPsS
0nj6NWy0b3apEtm2fA0OO9LzoMBlc6xUn2oCs8KkYYb//PsOdjm1/zBW9PLv/9kGQLBvFBimQeZg
nugliqooTLlz8T9B2PLPK2oaT3//S2/sCdtiNh9LeDIqI7KpaspTAFj8t9gSYKf3PX6z5cBMMUS0
Q5Fb9ILxSsBmH3m6nY3sbFvNbqJuAHyW4gSfMVHTypL2Php93D53vf1WS2jAu42hDEVQ1YYAHy+L
SloqduZd+eYjFy0mUFxykbVm/EGwqBOkpPb1JTG+OUiqS05XukBkgcxlop38FJPox75h2XzUOrTM
jw0yLFMkhpsGxvpYkn60LwLf+s8hVwwKqjEB/NSUfaDWE78WUGRe9r375iARxVCGToT4pBOn3+cK
732QEIq91yLz5ja32f7Rhjpq5B8CFJzD+pZV8wSkKDXVsVG5ihMCOe1nSMCje73UK79BEqOxz1o0
MF5d0Pv+qXa0uS+DqDMH5C7mD9pI5R/cWoGQruQaeSlqjgMKtf443wM5CSjqlE9teUDhoG0O1sA2
6J3p/2+Z9E/b0GawoC4uAlCvBLa5MoQYOZDul2op5wm0Omt4JZ2sQQyHWdgTKkPuFjKYFn1qBdH7
NLFsq6JEd5cseI5Wbep74t9pbLEX7ptpWxHlInMHkRgNs4oZzyWk1iNJiSp28j+A1f19G2/ZFEPR
i8rKYDnPWljEHMvIhKddU3krpYyrSYLx4YvMRbDw07AfvgbEstxXmcdb/v7yK2wAEXRdshx+KX/M
nUGKE/UPf59LBduqKUM5GjvNi0CIxMMEJziyNVr1Owdns0d10JYXa2CDLFcIesGmlM2L6vJqV4mb
bf3m1nBE8XmwGHsNKjJTwqZhYJt94cVWTNkBu+MvdsDmXa8oKqJkdt32O5sn2VZLCUJZjVAo4rg5
Wsg74CeagPAiD3+flZcD5g97xlb0GIEa3doG04YPvuHpoho4JlN0PsvrSozBr7//lctn/MNf+T/p
42pdP8yo5460nz4tk1IMDtFEvVcvfiPhsRU/wiVSuLrCMWFM+GrapYZzqN/6a+rQOZiuuRI/Q79t
v1cCGUy0jSM82/fDNsdHHZUMseQqsq4cvpd5/Gr0ThNGthW5jR6po6ibRQYVbP4A0+YmQ0nf37fi
tiK3mHONmBXhjBuJuo24JOdRieq4a1y2Ijc16GVqGsKyaIyn+1mV5lMc5eXT35/+xqTdytsYD8q1
kQWDqKSr11Spol0O6BuxLz2MvJd9CcCtzA1mVKOKW4nfgMASYPHiE3ed2DdxtkK3mkvhSjmxLC/b
/CjLYj2Tju88a7ZCt7zOFzKShmd5UJKTnvwWDZX+zs16K3Pr4FDdenXNMzsNuk8W55nzRKq95eSt
0C1Atth6Es/vYs/crcKHGhykuXfCpDf2oq2xGdyEBqJkyTPPTAEESfzncGGQ/n1mvvXwzX0fbw5n
GYODZi5ceUOqokiYaYN3SnaXjNgfttGtgm1ql4U0E1LS/tBql5q2GoIUPkYrvMFo1PHTQEfzVU3U
fv/7z3krkbOVteU5KGiORAySfYIsQLEOYkhWdID8uqSm7sY20tXlvmLr8USWPOhK+GAiQXhguc+G
xCHHRI6DaOiUuKat2scx6vVNlZd+nSBaDOdrdNOhHP73131jX9g6palSuQvtkGVzQ+ySBJDdfPEh
Sfje9XKfWzjbquWGOnSx9mfsCqCTH3oy8NRrmuWd4/iN+bM1TKMl91onHMvcTKezYaP+KNCeuW/P
32rl6jkK4Rzk0wxeJ/0BPvP2uulNsS8M2hqlzR2Tpm85nj7VLmE1Le6Yt1Noz7ZaOTZCORSEDcvg
pcKuWBXTj5GL3+u3Cd5YWZtzfCpRLzHw1s6aLtbI3TRV99w4U1cJWmPG9sD9YNjHtmJb07QBzinD
qBnJetdi6gMFrr9HE1t3TSG61c4F0ublkoc0ixR8xY5cCZDoOlsP79mQ/3mO0q18rtIt9v3LLJrj
uDwDKpAfFKQVO19/Uw3Qo9+HcmA+6oVRlCoehAd8jH1KWhpfvv9/M3WFaZDPBC5+VqE9rrkvDrXu
91XgaXzZl/7z9HpY5BCgCJ8JHO8pSmCw5NR8VxmbbomitVeHgwOyNmNt1byUwPUlYc7aL3/fOt/6
qOz3V18jVXHd+iQLTDl9Qda+vKsW/R4Z6s/xOY3p70+fmgj5kHYgmex66NWXfmi+hJLn3+CO0XuJ
Hbx8TLxB+p991U9TJuFsuktjS+PNyi4YFWs5zQRyyRnVDjiApiga26t9w7Y572fBNZ9LSzJu2zLr
a3FC29u+OItuZXWrlVFULx3JKjPOn3lRitNEhT3uevWtqM60IY1DjVevZVj847dk1ejuhknDvsdv
1rETvFlAAMFpgJT/ky2HEe2plL7ue/pmHasxmjpEIH4GGnJ90sgZoGhY7TOQp1tFHcPxTsIg8rOh
gBgzAcZ3AFfSiZ076FZQV68RHK3I6GdzTfJDuKgZLivxPkkH3SrqQmHkAPUSySADKL53KhCo2+xN
NNFos5aBsRLt1OYE1npLfz2DmZQNpPR3ZWro1iktFCVuoc3sZ7Rd6dWytnDfcFUxqXem5Z8Pehpt
Fmzo1bIrNPa5QsO1MvG9uF6SyYO0KTHlUL4gRRss+1bYVmGn+OBJWEbhKFvZegVDjPVe9tN7oqlL
VvL/LwN0K7BzRUkAkPL8DAH6Mt8yWoYPgeMrfPWZmGSaj2HTH310odBD/2+wumvpbXVs1aSrqWsa
PyvAyrv3mZO3dlTmtO/pm4XtwnCKfAnvdZipyYd2AHqgXtd53+zaitjGQkvYhRVwdg9Hc+yF+g7y
nntnar1xhG6xoqLvYfrssDByPk0/htXpz8LW78Ea3nr65oDum4gNVEuaGc39BMTANo2D5j0dFSX/
ptH/NJ8269pDZV3DvpVmCkBOAznA1K4igfFTWY8JZFZzf1wkgCxX/gov3VQs1bRcRCZefVgdDdyn
EYbM0NbCceyfqHbMJgVfkX0QcxjTdDWNno553wR5AhRtAZmfcEFx6+J2LBKI6kNxiG2f++kQotUp
RbpujNOgj8IR5Li+KNPIVnRN5VL6czaUZWvTsh3aNRNsYuM5lgjHjuMsxigRIOSN8CEem/a0Mg21
yro631yjJ3UyN6YeujGtSpRzPhgJEvdZFEgJHNXoAD+raCCCpPBKSm9Gp2Bnq+TkFEqWfTV+KEAW
efYR5tlv3QgyNR4sJpXScfaWVJfOr36wibslHfRUTImGwWDxGBeDXyT+SgKeVbj/zskMtcsL5Kww
cgpsX7Mk9yu7XoerwwQFrw79KZ/yhsCKrLKu6M8i9Pz8hnWeo6lGFcfdCQDVysPquzV/bZruIpvA
Hr/QZKniKAY2qTLVK0zhq5/4cFF+jBk15Duhuc3vWVQHONREuVRJ71mPJNr3ObbZfOjr69EiFZgu
cHL2z/DfZ/0VgWdoi1f0TZSS0OoGcU5AXkFj5GvqAXMYpqX0yCMVHo8/aLCnrkCENOK8whVdgh/I
lvzJUe5Pd4bSElVZpAMLcc28YczTopU+P4A31PxTdHPZHKXXlTFMxgpi74cK+t/UX+OpOloEEw9y
rgD/Itax9eyci6akmvPcHmFXZtzJyp5+JZUK+ms5c3it0aHX90uXqye8YWFT2vQ6/1zYMfpWKPsq
EJW+Vh4MkA59t2JFdSs1n5t2XB+1rfnTvA62PNKVQ60yslK3SVeXHrycCWzikloH9DCGgfcxht/s
uba4TiDLEfcm7S1dHynEJPScFxYpk0EEszjXqmnogRiBtBAsyYohKdRaoJC8tkF3DohRd6BB181n
Dr/m+Bj3yj5DLKmLw7oGpf1asi4vTmwOm/XURySij2WuJ3paujIvTxUKmZi0gz83jxGVglwxoK0W
4BNrMxyWKPIhrBfeUhw4mqe9RA/LUB7jiJn13Bq71FcsEJiSmLuygBG1JXmcRtjfUUv3qrVLahUi
TdmXA1BTi43LPi14RziUIPVMDx6u/vfKjUP0ODd9ed1HUVz9s5qJhqc21H55wxWII4gH1YDKlwl+
lcgkfqd9IB5Ix/RyDB2+7jka9Xgn+Rrge7ql7I9m5d30cXKcji9CYGjSykDDCzaiGdfbZqXeyxhW
Do4QsJYPHoB0LnTSwtOqTfTctT7eHtYW98oCmXkQM9b5KY7GZr6rjY39Az5mHh3JoMJ/8rapx5cV
V978AKlbFJ5IbLrbMB6RjIQ0wntFBwQJUiWXGmmtoujiA+1IXB19T023wD2h9utpAABudGuq+OEC
9NUmMR270DNlj/aJlZvhk8AQqgOP/NqD1Slkpjfr6NY6nYJlgc8U8dj30WCJo0mnv+wmLQnU8WLn
2J9mhZH/mLti5mcGJu5wE/DuSVXeURfT+urLHt+lgTPofIgk0AFlEoj2YrvZziGNjnz0OPiLzRLo
azgwywqfLEJL0Ah/jeU2GglB+Senk7vrAcT+Hi3RaG8K6Mqn53KkzXhX6qJcrmqPiHm4nA5hQRLe
NgZ54EhBUeq7vNbpEtpJp4HNg+dIIGt59Hxt/vHzaj6MHlIf+P4XbYw9NnUeH5bC2iykHcDtFgb1
gWu/XTQESTmyPlWm+qV8SAQTcBYg+4/E1xwmeye2oOmzQUPWoZgm3CGjLk59PRbpWk0mwXVMfESe
wjs0M3TNSxyM31crGhiezM8G/DKahFjM9zOJ+hQWVM1Boiyb1mpGOBh54ogpoySGgivcs3Uob0rl
TXM6msB7AKYU+ughchjWuUXbdzL4XME6CBqCBBr28WzInEoQcXEEGHkMzcgOALd9wQmmrhfT0tSH
raJMpIzv3NJYmYB5QQ4C5doJNnPep3lUr5ST/BU4IfoxqAMg1ievS1ofx42aKXZ0XxUp18P62A92
eAG1abzpSup/rTs1vLCwy1NTFC71edg+GqPxA2svPjOyfG2W8HEEdjTRodEpD1RwgBUMTTAp6XUN
cRR0+EsIF+Gy/AL3hvCBTO03TxfI2a4aCIdynh8XjQ6AIPaGg8phxtJ3OapTNj5XE3KhoobmgLH8
Y1vWH1ldLWkkuc281j71hfsmjE+PC9oAswYGk4lX2eE6KD3M8E4XPz2bi6Rq5Mcy4K/GBg8gUd3E
cWBPZmkenFtim7jJL37ADYe6oxir+EsZc4k0EYxk3DQdhe6jcz2AtFx2KNiwvq9TNzv9Eys7IKmr
zI+2dTBJ8yN9jeDEHGtlbv01wmEFTsULBzH2Wz52V4wuD7U2S0pqn98Hc5313H2s0GJwhYPCvw0D
5U6ToCbxx2h+HJd1ejFVtSalZ6MUa2y8yxnGSSH6SJqiyk9tgJuMr8YwRbChnnO9ro8N6tzXoYfp
W8Ak+tDnbZ34Epbf02TWzHb0m5MBBm1WiYjrIWmZPq0trIAY3BUz1rH1nngxQ29TPsgEejybSkro
N3gqjd/VyL7DNIulUKsMmd+FzxA7lueBeHBaAZn+rIBPTVjI3TlYu65KQg7baCw0DI+lL6qIQRwB
cwGTbigewrxcwySKI/lSSRxoNhhsorrGxEfMkWMkW3NQWtF766vylfdDf+cCjx4m7Z94KPt7ThFM
WltfCwRqKQmq7ugHpQ8ul0aIRCf+PKDKfTaNWpK611e4GovbfJ7vC+V9rhTlZyyeI5EiPK6zLRKd
E5cswqdp1atrY/PPuaymlIHTnlZkGZIakEKUKcrievZ97Nwj+8qb8ZXBwybtoDusk5ks/RFFA/uK
Zk59aCOvkMk4F8M5rLDTemvk38NtLHxgRHEcFG5+dpC6HybVDoDjsDixhTRd6tZxLtOV0uFnAeFF
cfDHoS3SuQ7VAaSJJrHwAsTe0ohvki+RzBaUzGpIcyTjmRg926eGePWZmmhKV5UvCSNCJAvCgpS6
6RvukpZDZESiIGnRjV5D+0IjA2zLciPKgTcHXY2NS+MpLFNqsCWShcjrEUCm5R79wkUCVWJw8EEJ
PYwXASc8ySi6Bdl1kROVzW1uUtUU32C6VCUwPZHwMQzJYQlH9rmHeVlarGAM4Y/Q0J07ltMRvvqc
n2JT9TdCj/fTGn8pXH3fa309And0DuLClk9oNo1vEQ/y9mMDgwwcctFsv4LBPK+pvzA9YrV0UIZO
88dOVmt5IHmPw0GwLoYnb1SSo0ZOrbid3BCfGmvIXV02QiWAEwVRyuaFtwn3mhg3jZghvtDYa5LC
wufYYChucyC1vkqzkLRH5P8o4qhM2Ox7t42LjqoIbxAA9Xce04NK+DTMR+VHX0c5XLe1BdWiRpBW
IfZ7gOk8P/bemnWD1g/wenixDMLluNNxMkwu7BP0fUbp5Fe4vDQFT0MRDpgaYkCU5PvXsQx7cnZc
e2HSL357jdsJ1dDSivVXAbeZbMl10x8qs8ojODl94tFmZaepYgWCVzR1plEkq1PBeZeOFb/vUUNL
PKnqJKR9dTJhHz5RVAXBswJ0tIerVlLnHP8LN92kXhuMne6sf6WKYjjkOEHH1BeVOxuKeQpXSibQ
gqebnzUrDE0LItvH3JXIkAjcwZJuinV8yBc4CVwZEVYfXLWMx3hc8kPdwMiuX4v2peV6vO3maAQt
qpLAObju0JBpOJm6RBCENoITQdbuS0O74YxdoznGQ9ccK5zXR08txWNFYvKRIKZAqLh6TeqFYXxV
LK3+Atg4lGqA5wJ7WnfF1cit+YA72nTHCcG5GLmosaCgNizl1YQhnoqIf5qM7X/OFqatfdXSM61Y
7Sd504VXBQLxWzjIsrRYev9x0HOVsYqgQ2bExCcQY8KnvOv7ZFgESQjMGE1SNF37j09wpY3d9Fks
sTiUpuyQ02nqa4g3S7StNvKpzuHtifa+VvnHMSRekARlVf4Y5Nx+Qh1S35p5QnQcDsM1DZsWU0wq
m8QR8a5ix9RhLhfvmuW2vGpIGx6Roo2qD2bux/JYNWEQYscOFwiB4J+Wr1yqA8xp86dZlG2UYFna
l3hVIMLyiLR30KYUX+bc+l8Fkxg7ZermibGB4CLtGQ/Bf0BQJqX1c9A05jDFl+h60HXgkrCxwZUv
h+Cmn2T3TUhU+nHPQdyEW2V0zGMYdA0aJvQe7PVuu7UR9pwPY5PQptT2bmGwSE3gL+WlNrJTlSrr
OZxOpc5x3wlIiCJAjvsTW2LcX+Zhul7WJrpHNoC8Xpg4CciXPSazrGZwhYy8nhbSisQ0gXnCoRN1
aRAM0FjCKFOGSROjMVHPts0WtIZeYYuLPpUqrJ5JTWfQHLy7fIAKPzHcAUe/EOyAeTeHh2qIsWPy
fmlOOIrnLi2L8d6DcPKAIDz+ibbbvj1iVg7l/f/I+7blyG0ty1/p8DvcAEiA5ET7PJDMm1J3qaQq
vTCqpCqSAAiCV5D8+lnp4545ru4Tp8evE3Y4Qk5lKnkD9l57XXQfQDh1ETRlvgNgAJZ6hC2XJ7e4
T75B0+mRJZ/cu3XCfbuqZSfklLSpWh1WuCra1DPSBM9bgwTPcmxfpwAgQrrMlFoYhikX7Fio+QOL
Ajd/mY2wyx4ByCH0bJohH6jdMu9rer+YBiux5F095dpTAaGSH/mbS/r1syflrNO1bROCha1A2KKv
S3QmBSmfK1GvgEECAiL+7EqyjwOZbOmwieG24kM15T4O0Q0CDxE0jUo4E6czAKB9uBIEw4OD5l6K
bhvySBVIhRHgHJxXblDG8EB8tChEMmcKu6uwstzqmWtcnyFAzFrByugYh8V6VUBh+DJjvLSrgnA+
i756AQUpPrsKgJHGmpBCP6Y3uMsByIHZTZe3cOo+hZHXOEU1L49Nq8sD9hF1M2/NmEu+2nwIy3Cv
aCMh1qJhmRaeTLux6e1thylThiJZv/SSu32PnzPALyr3yOO9bIY9UAbKmzfApPMbGIf9QXZNmQeD
b3YrFswscGN5AsaG9m4FjgroBYxgt15M5ET/oGAFkUeV1E914Tqdgjtfuayi7mVGlEIazPPWpvBu
lXvk9G37TmNFntng8onJYNfArPc0TxNPR6wodyKeqhTUYdzhg/EqhR1ioHOGRTYfeMFORdiLHyCP
iiMKpeSkHRpHfOBDqPGVYGTf56gAxY5N9Qv6Vr7v9RQ9yCi+i6wrX8lmP0+hwgDG6Fw0coB7lCme
ETemTjCKMmNqFqSkpgr+xSj7wjqDDgPNTkhZfK7GQGUqQvRZyz1WQQ/zUiB39gb2L03KIzVn4wS2
46LrFTLySX+bBWuzAeEAZ8JHvtckLPZSQfLRjYX7Ug4KBfWC+JaalCLfWDXt4O44PNhmEPcOe/An
5AzC96sL/LHjACo2XxyjvqpvVV81EKnDuWkx8/MWMpqGoJphDQ/NVY1k+1fX1TuL4vNSjel0qwe5
YxYd++iiT1j9dY62SaDZqh+Mi/oM2cnVbqnYh5SlPIwWt0jNu6NaeJLyACUY28y8g7/qjw3us19j
NBVXMkR8Wqi1SZ2gdodpQn/H+uigtFiyPmq+rB2ZL+Trbi8YDzLTijol0+p3RgVzXow4LKqC9QBk
np10st6vKLkO/VBh0Q3acxSG72vjp0Nbx3c08jiC0t1PtbiNQjSKXsyAjST5UiaCHsJEAVWFR+Dt
3MkGwAgg7lT35aEgHCqceIIgByLWZ2+DWxZcCiihWAb75mYHmtJnSWqUlLF+C+Z4zNgYfatVO+cc
aeK3IdUeT8kwpGrYps8GXmK7aIUEq9Y882srMg8J0mG1VmdlC1vbaolhJRps5gb1Ca4pNgck0W+0
2QEGQNXVCvQS8ATExRkJHP5puS/WJc6aHsIzB9vqCy7K0rbp+asitLuiPq5zBAjaFPXDCtKK+tJ3
JZCmRYvdYMM7N2uUpco+s8W9Jm3UomLoVDaX3IAUWNr93Jt+Z3XxZqgGq1iGuxlWk7clR1YjmdlD
j9yZhyKU066aZ1RwlVapNchpC/p4T8olyZFIHx/rzrC0YuqLKpzYR9IvQSaSgrxKXARA1XP1DPfg
04TLnSYEHGDc8nLPwgLrgWubbOB1t4c9+WOMufegyibdqnm12MNNfDUhNO2eJjrJjKVYksQMCdRS
td1pQID8uUs6satEifao7eG05gfMDQvGh0zobrpWRE8ulbD/+Yxq5w01q74aArXeumAimSTreobc
qbpnXTdg/xs3HByQ4rZPiRfBLUBWfTOVwWvvY3M3BmW0XLBiu3zuQAjIPLcFvrgObmH65tMZVJgU
VI/5bVE1BDCR6nCqRmh5vAdYPTTKB1dNkWBfnsFWJoC8quhelAgZOCwwnICMepyUAgpezA9BtQ3t
flF64B9lvfUZaeOAX1nhJ56pAtheWnDUOqmsWdLeNr721XVIBp6i+2tyXNkejyD2XP12iSGpTmMQ
IWUYTuWWPc00Ud/Wws7Ra5hcyovUGxHftpatp1VF5YwyBRvg29iYmV8BR5+jDJqkywMM1ueeIE51
g3p5ikLUsi11echmtKMXOO5FtlPU59i/QlDwBBHXFaO9eiqiyNjHAE6Ry34pS1fcI0PYHSai0CMH
g0arOTVzF9zUm+ivihisazwI4p7SiU5pglFR9bBAi2iB1PnmpgvDfjqsnI19PnR9W17Rehvdk6UT
9lmj16k/DFBgqFQvfCm+DEXI+h0gUMxXzNh9AtOFo6O5VFnpohii1jpUAu0DHbiAxBHCvDu4PMGj
M8VMx++jCGDrxzAi+P281GTY8nJF8HFakW2afzC9YRPGMyL9Pq7r/tOQJOVxKkz7qIN2a89xNKi7
ErsSHgwpqu40kr5+ntoSzX+YrOFz3DTyqee+3Q7lfKkuyjqCty+eRmCinew8gnHhLR+io1uS8L6R
I7tTF+/5fS+LFvD7uLQrDPtAtD9FVaj0DfbuTh+5g43xqeE1O+L+wu5lZ1CRVN3MdwZ4wXvLRnUN
XaLDRMswKBcQ0R7HyGhdNZIP0C9V6SQtV4h4MErlTSsKewywWgAkBVn8iD8rnjw6meA0wdg1OBAp
23suBnjJtFOxQul+sS7GClV0H7CCHZ8V9GGP/dLwJS8drhCG/H3/MYqJkhxtNyf3yF2Pjo1mETCi
NhRPfVha9cPbFgYoKB0RpFPAEm1IC5x6kxWRD5Bcu2AG0amm9KjUXPG5nlpb3WiEAId50tcdHpOK
9PZsiVZXSdfpawMjSLpDjIqbUsSAFfI+ksOcGTq64NaRsB/ztbKJyxypPgIMPXQWsEK5HWLZq8dE
yABy6U6vRzSynKWT4AB8pj6Bib7B5pZiVqN/lIxjKlIlzufAtTefF14vP6a1j56gguTrXmEYdyVY
ZciPhgE/3lXJ0EMlXav6EEGJfaXR5XYXJlP8Qi1mjddrPa4+c8HCxvd2rSUv01gp39+SaWvJSW6S
Bg9abKLaeQu7vH3TOH6FtTqar1wJE7o0Yb632QqzSpEtMojucTGExqyFdihETAwpLlw04j5vlHhE
8EyvsdBVDAgD20LAa3xsj5PsZptp1GJgJnW+qNV5DAtJPygwZblv16mML8abcFl9Fxh66DOGJ13w
QAgQoLwauTH31mwYES7Yew7SynG9HEe1F5uN4PMXUqydqteBzSTizF/AKV1fYRTf3MSzj/dTs82f
QEgAgD1g8z6vkRjaDDq+2qfEFhZZP+HMv1mUjI8Os7JnN09NcjK1m9HeMxrRx170ww1ZhWtyPLPV
d1yD7bNXsYiOQhICq0e72IwTHd5Ni1ofzII5e9Wgu0xJo9BK8CYI6hPRBbAmYPtVgwoVgE3eMBW9
JGyY7lD8B/cYCxU6rWo1KZiBzkn3GriljrM+2WyRSUC4l2KjnIfvjC0z2QesRs5pMvLkoVLTdojQ
GSB5u4JgqTFe38pEYIDAtm5PvVgDrJpLDGi/YsxlVAlDTiOLWI2xbTdwDYjFafJq5cxx7Vr4oSKc
d4qLa0yTm+l+7VkE1H6bJH2vRVu/JQB8r8dijkiWwP0iPDvLF9D7gVurbAGEhJGiivkL+rih361G
ieeRyOG0ogNeD5FUyUvQerS1ME9yp7Xcmua7gi8nfJ9tfxn2YipwpAvd0GOtm0YhHIvyue6CPi0Y
odVukxcfZDczjPFnXwxP8Nfavib4b5FupZiCNICw+2PVFbWHccRdu5tRpj46oBDo1XTdpyvREHqv
YunYVYk1DEvAGgMSc1in1Q5e14ZmRq3QYYM12NZHO4v1yfsy+dYojfLdcj8+oQ6tnlhhcCKKabFQ
JGIQ+96ANVKnGtvBgHk8jZMdbADR3YkQIxdTFu2p8BD1p6FZ23t09Nu5F1t09iaAWR3yT7TguemC
YstaZ9h3iKFEuefeVRqRDauxmQCT/KNq7PjOW8e7y3jdTqcNaOr3zhaq2LEGkPR+YOhggTQ32Hvb
QVNsteHCHo3tAFyzyPUuxzy91ZlNJJaLJiDYmjZM7Asg1XUypyUpklcAc2V5LjXWD8BRLSmPINR1
IH7WnqGx70rzY5Kq+6bbDVsApoHLx9xhZJkJ6vwDr1cfX2PzxDSDjQ2mgUHNAtSxoz8R0oib3rfV
dNX3TIVZRRpk7AzjitkRU1J9cpjQcdzRoD4e4PHJtl1LzfAhgHy+kyYKmnMCA+giX4cKuDGpLdZw
AKxldaABnImzxGConeGZZWFeWozDUEZu9afGhM3X0c6OXm1NoeN9YeL2A5P6OUq3KTFZoGP+cWk/
kgwc/GbOXFv4OzqOhc4GAWlohkE61npajC+yAf9i35l4ag7FRLAth6JwMEXeJEBggmE3qq0IYtK8
pL7Rux5OcMFusQDAdqjOmy8LxswpVpcQU+2hcftYaI+VVi32FoswOVNPMNGN5+UbcOOkzVg4bQAm
aeGekDuKO6YbKMEp9bOkh54NEFR7QaISYJwZ4uca3gPihEU2ECmTZAQdm9XqU+Qn+tITMpn3qAOT
A4qEbRsAW+jC5tsyQP09NS6+2YZy9jnrivFWVMn8bQN2sGVrbVe2b3uPDtEuZsSA2AsYoG9I88kg
ImPkepnogvYXONJ+tNN69j3eegfsCrA9dGsqPlplWnut8fVXrIoKT0QVOYdphnEge3QWdwb68mVB
5oQniK+cUWda9NnwKfquYoImrBvCpUnJkjCxt3FiP6ZCAA6gMLkJ83Br5mcMj32wp5We5/3FXKfM
yRZNYMgE1r3Ay7jcDgU0q+/lTO2Uapn0fDePKN4yOFVa82BYPWAuoWsgf0QBlMBtrS0wGdOB3YtL
cTNoVl+7sAHPnWpZrOnAoDM7DZsbRoxHOtTt2+yDbhdX1rzg+aD0eY5X3uI8xX2cL2i/eSY4b0Eo
QZvxGtuNJcfRU7hI1TEqmrSALq9/XNYtHFGNau9+MNesyR5/ov+MxQ3R2JUymFl1TReuLzgqH+1g
S982KWwC6ggMHqHCPcMEesqAX7TvQ+D5shtwJ8wpsFzEY1CPSdYuLEfZ5hWROK1jtBkU7dG2vpes
DMSN6dC0of1043aBpuQy3UaA3c+JxRQsWwKux50pMfA40LVwdx7i7E9xUV3MQMYx/KLRng77AayQ
Oe+ME20+oQuhr7CqG4cH1q4+OledD6FLBkgbij0ZyxW9t+3C5hPG4xb/x8m4+SBR1dJbTAFiv18J
hKgtKlIIqFLgAtiYYKtk49dao4wA4wTOqFdmxe6SI6UtRKMfg++RyRIbzW2DQTjBPKQmYyZAAyxv
VkWwcAaGdE+hseGXli/TG5ig/pjotopweFsLLgHnzXzyrAlNtq5NdBnMrTF/r1QzB9jhR1R0G6o9
nKFDUGvWb+lIt7jZ2U3zOMc+eZlHmO4ewZjdc20rjLxJwLvbntT40rKtqwqY8Dy9dKSEYWG39C+r
5EGdI8+k305x2bjPSxmFbVbSpdoyXHAspUhilwtK9Ib7DF4mIJXReSpR7nmkIz1ELKLurhY2no8r
VvBkR8a6ZRl2AHcTWxXHqYS28wNYjC+yCCU5AADVd8MlLCgccj4tbryerKrv1BYJkvqeo/n1WG5z
LFF2O2Pfx/0s0CyOqZIAjEHnSx496Ok6m1xE66w2kDqk7bIBvmoD1KpXiVUUwPQ6N90VHya0g2g9
sezGm1tMCgwJfoWtw63dMBJCoGgGcxPOq1kPJQxT7edRYZZ3wvQQm0oEPtKaAolldhfHxUwvURuz
ybfQMHY741zAn7vgKklp3I3zp2mC6YBN6wRmVdg2lKzukSVSgotXjuMzrKbYg4sDfa/jyn/FqUJZ
LKAbmE7xtFYalYKTX0EiDEBTkGJcIYwenAQOF3tAnj3s8vZ+qSqRAS+I3lhSrpiMarvgidNkux7C
ubtehcLkRE5zvWu55m89N+sTjRplX1iPid1xSIoE4ZRmjPqjp4gP/xFPykBkXOCK7QY6WXkuqWXL
XVzT/sck+vU91u1cgNx0adEJloFyP7WcL2DaUW3yMQp4XtCmtDsCo5kfMQsx8pZD6EiKPZZ+AWtw
w3dslER0+VRMZYYAxfC4qgLZXDLShzgQP+zikSIzS0IdopgJ9rtggBdJGsDiIcg1aB7uvhiHWN1w
PNlyZxJeviKPpu2e46kAeG4RyChyTcPgjOKro49gyaDATYtVVD984drbMoKAI9/6Eluc3cwrncOg
zap1acjO9tX6FIE2MOMgSjQmZdmqZhciBrPMebCJKHOy3rAYdEHVIqpP2D71VgLtZNiiqpRhNCqA
Rsu2OI0j0V8o5pVLOg2dZkCu/AR7mFF1y66vKOY5Hg/iuaY0WXZqjIMbWXXmtXcc9TwdMKHnNCo2
cP1WDIT8Bh1yJtCtPBVqWIOTIkNVYLDTFcURHJcNBVvEOCbQJcaR79BWtICQE9zJWdhvIrjS7eUo
0OGbx2Yh8qFLNOBGEeD60ELlreI1huvDHJ+cAl8Mjk9jh9MAYHWHMPXBY/sOoh4A1xLooyaTvkG1
Nfr9DJfuGF8yYe9BIepn17cFoIuF9MD06ED22HJquzdJaMBVcBAP7TCijl+ruewxoY+iDlUYPD47
zEKFeSOOTi/GXdAkML4be7TVZisEoTigkmqI636fsLnv99VEojoPMEYoQVkJDPa8UfbP0B6AVlqp
ob+cd3T4zyauuqd1QpD9QyECPNGxRHBWqkIo7tIKTBKby6Srv6NkG5G7FnQ4/aOoUKnHskKXDbCQ
rzssDwD0q1grgMEDCd9QtIaYYBW1gOVdbNhLgYqrBnLIxgDgquNmv43RcmsRtq6yYebDVw8q5Gsx
BawBtBGMeYiQyTDr5g7pEC0v9Jjr2qI8WZd2wtwL3SMWIc+CTxEZgReX2k03l3hsdUCbVA6I+sao
eY+h3NZeVbaflhzjnRBzR+NCemQoG1UuVnJxgN9M96OaquhxluhDwUKI4YDe2A0fS4IeJ3/jpkoy
UajwRJAM0J0TvcosKaGX2o1dCwDOQ2zd5ENc8u9Em+VpG6oBVKaetVs+gXj63YRz02adFEg8DEQF
7GzalgLhtAmZBvBftwEoCjP1XQUO8eXUS/OuiR7eChfhQaKzAO8Kdihn8Nus2Q2xXH7UQz/MKLoc
zFiGtWhvdGECnpGpIyxPEKQ07wMetd2unEmLGg31itwD21qGfT0nxqK/3yJ38HTpFkxWgz6BVL+1
0W0RD0V9XdUjViVuG7FgYhi6EuNp3WgElvrtsYUFUn07xdZxzJBCvuypVsmIzflSZTdiKsNshLlH
+9KAOLr8C6nsP6OT/ySLKibBcETJRQfhFhTXoKt/C2M7fP9rNP6fZBYr2ZZloRhQjGxrLlZM83Wz
tMG/UF39rjT/b7jqP5uKQi2PMM21pgdZoFY9kRJP6WFMwAJIEWtWdXkThChJ0f2u39BHu3fWmbDP
6waBpPsK3VWzw9Zuo9MiiPxrQrOfrUgxQKzbCIRbLCJgRNeVWXOm/lVGxz+Rrcif1FSo+7mOBcCS
zobNZ9X47tsCtHxLw7Fz8MJhHZCmv3TpfrYmLasu0jYJtgPzS3leicFzF/b86a99uvizEpDRwMPe
r98OfIUAUwQzPVHa1n9NgvGz8Wlia1pypFYfVuXojo7M7hH+xf6anudnh1PTJy2NDb57y5IGdo8y
jDgSeFT1L+T9/+SZ/NnhlFziFfvIrwfM6r9RM6dTZx/+2mn/6XFHixG0yELdDngUv6gk2SFFuv2L
N8xPz7rrpgms2MvsT0uDTE7OdjiM9i+5cPCfvU0XECqEo2o7IPlPnduy6/fdFv61eBr+s7Op3pyp
UWCsh27o6w/penPXB231RzDCv78v/6v83t7/fUka/vYf+Pm9dWtfg7Lz049/e24b/Psfl/f8n9/5
8zv+dvje3n5tvg8//9Kf3oPP/ePv5l/Hr3/6AaNtgOMP0/d+ffw+TGb8/fPxDS+/+T998d++//4p
z6v7/tsv7ygBxsunYfGyv/zx0unjt18C3LT//o8f/8drl+//2y9pNY1f/8vvf/86jL/9kvBfGQ9l
mNAQaUtMXG5z//3yShz/GomYcok5KQ1hwoPFwUJ5UP32C49/DTikjIi4oixB/YQ3De30+0vyVwlN
C/6RMSA/is/7z+/1pwvzfy/Uv9mpuW9rOw44jv8+7RlkiZ8EVmVhCwxZBL+A4/6qFUBh6iDBrLsm
XXNElGh/xTsafYCbClwOnPlYAy1DfGZaBw0bP9VA+l4IFa9VCIwTnZkbsQONy6D3EZJIwaEQUfUw
QgZlIA2P5guvibCHGHCdyytqki8Lgm7ePJQRjzFJsLikYcgSmrEAwezg2Lv4afNA8MAYAUJ23fRK
XA3zUj6WLmIORQkUGymwbwlxEx3jtAQLMcpBkHdXYublSxfzYgXoD2ISCsOqCEFLxdPEQrc+yl6s
9T0ohzWqnqAzGA/3UeJ28G9QNhskqPP5ZAbdg8wY22eNEcADxAfbfWhbfxWAloyZlenBNu9MGmzS
3lSgeLzNslyvRBgm19zz+ghMwWfGeQKi6YCoAVbL9lsxDXaPUI8565BOdNCsam+Q4rSc0UNUO8AR
sIEBBFBGorrpogY4OhshhAO/fJsOolv4EcyodIJJQI708Zc+lGXaxRgDaFARj6sQ0DUbWcsvpibt
UZdleL1ECxQaHUr1MRJPXeeRLlCUUxZOdEPw6NpnfZyAHx2KGyuD5b24zBYMX9fbUIOpFplxxQSW
hM8ujkBJFx16AXAV5kMgSZI38dy9joaKqw68BdAW/RidLuBznzqUoCdAOQtWipndwQKVf6IYyOyj
bcIEr9XbwxYkaAkl4M9dSFDvQeSlhkeHSh/soRm+pd2QtAM4EBWWRKIRMAR1C+4f2p07NR4bUpYZ
QcoF+qt4zNtZh+cKwP5rBGgpn0P6Ch7xfF6ZDm88hD6vxTzZnG7ww4etLpwQeteBHAi+TDZXiLwK
cQJQVFewYmjkq2prmSa+Co+RBAKBmzKJQtBZo7lK0TZ7QFHgtwI5FiiHYJkUFx4sLhwMavQ2/Bgr
i/bPlytKNt/WgOHjS85KiGbHgVZzA3Y5OQdgjxhA2VMP5u3aN0Ned57yI+IeQKIuFYY6GL8Ujxij
W7ffBCvwfQvMdoFVdMHdtC6YK4MXi1HFaHgEOaBQQJ9gFOWhCWzYTQlD/ReAQBH4AKaZ3XEqS3Zt
ekGf60QS7JE29js5YjCUAuML2WMPsmM0p5AP8HFPOsXGjKDVInhnV15JrSUY05VorzwQ370t4wuN
jIXkgZdgCnAOz0Ia/P7Y+Y7eYEIwvpaJcjc1H2KCg2ynLhMMOR8RkooPAWx0miOIf3bHfKhuyOQr
kEy8PZuZhkneYtKAAQwuETx0kcawh11oDIBgrUbMHyryibLA3gCB60dQ6uhjKFqORalDMk9lQ7Ri
gU38SYpZnILCsR/RmhQPSF1t+nx1I3+GPHOERhFUEpZXbI2jXQHVGFCmoujv4PvHoFYBrU9g4uy4
RgTntLyj/kamXgy0Kh1GYu4rBT3jBM38nKraQ+myDEM0gVMl2ruNIz2+lZCFAXi7EOeqEsoEP7Un
Jxsp0kl5WMI6ZSKKAZBaPNbhkr2N8UXz2SXeXkEQvF3RIAYBZKwXPKkK7MV73FzrNe+iDgyIdnMq
1xLwQgpuRpJ32F0wpIeO/DjMdXUOMOW9HzEjuylkB7aQsW3A0mKa+fU6a8pAWtVqZ10c+0MyNNGp
IIgvTQc4kN6KgkXXFHOiJjMNk6cB/Ia8KUW7A+UNzSWHocsDGmcM7BOQYE6MzIAglI3rcwxD0+sm
Jv1rh1iwFc8j2AppXayP7cA/IfeifpJJs3xxsezgCeNL6C4F4ce5WPzfO7P/j0sSdjEv/Oc1yXmF
mncbfqpLfn/T3wuTmP7KIRKOJGM0RipciBLn74WJTH7lKFhCiAMCSHOji1neH4VJGOAlGScJ3vOf
L/1RmATJryziUQA8jImYUzg3/j8UJn/u/FDhRDDBpvD1lCDBwbcABdA/esuUNTRIJi6749xBEKL7
SuQgPiS7LcRWV0Vq+hdNDjyA/+zWcvmTMsEyFQrQ7OGZ+Xv3/Q92NmDga4d1GY9M39sFEPW27erC
EIwKOT8GDr5eKVLDye0ybtMRrqz+FEW12Km2I0e/Woe52Ww+jOPkzpRDfc8K/SQrBq6XC0m3A0bJ
Lmu0D9JZTuONUrr/0S0bM6AwwhhDWBN+n2czNKmYG7KfpiZ8Bl8kctkyANjLmqXrD80SoLRZgbW1
UMfeR4sF1DuIWuHxK2z4GSTFAv1/Qq7UjBSbtB5CUA3FDDd52zAGw3IBTHWGQqtpyyNlA8gXxtxG
6AJ82qIgfHW1Cr+zui4Pg6/sHpzh9sSXZDlh4+tNJuG4utuGSD40VQQCYA1VWt9Ew2tVz8NJ1DT+
HEv/Y07gyZoi49EdqeAhUDgM3G0+TbR6FhEkBBRThRYj9O4dChOZ95EpAElXdytczUAAWnkN7qs9
Qoz8DRINBW6x23Lc8FWOWIx6H8E3FaJitZ8idU2DFXQTcFehhcUSXMrXkbxDPXEXxwtJO2GmN2IS
kquplGnsmjGbfPk2gFdwW283LDyWvYRyYqQZdrtHTMTeXKQ+u7GIMgSdQnyDUbGsgD8Ah2FAtiA5
WmK522xXphaCz3SL+m8e5KJqktAYQR3jVGu+QHuCKXUfE5hT1TfCBf1ObBgm2ubcy3Z8inS3voTj
BFqs2GE5T4sSurQmwFn0u5CuRyMBcdO4vqpkGV5ZW36g6MhnldTgdoPu03RvTIFhvurDYGJyjZII
5RCY/WnVbjYz8fcW5SBSaB4mPrTHMRZfJwjvWBdigjQkAvzUJswgXUwwQV6P2lefk4i+VELWJu0I
bsO0auIjBus7VNAsU4BiTqFEsh4wGD4daTUARJcQyS09ho8Z+Bj83cXwxk7BRwA/GnOYen6AxAD8
bZjIKcyNTkkCsVjIMXyfxjpvDZIQmhVkPsUNboiwWatDgYS354GaerfNHJViqB83APh7Nsw4YZ1X
76aiMhXejZCWKnLGLHjaE4F8n7QAbfTsxfRYSxRldA0AjceQSkKkiKJSN9W8g2PIje/DJ+n5+jkQ
YjksfjnViU0B8A/7QsjuJKBkv0ULUd9vQ1O8gDTavI7iUVQrYuH7UR3AdU+eYP02pRjaRyvq4Lq/
d3hl52AecQrCi54BwDykQdgRP22Y9ymQluCtZm3GGmb2o3SgUwCx+REBeT4pWmQTjaZjG8MLhFZ0
ydsRHHs21gOkVVo9YETtrngIdUTsk+AriZTNiVvOC2fXfBL2qIfm0ZfMXDyf1hPGGPImoUW5B8vh
aOz/JunMduRWjiD6RQS4L69N9r73rJoXQtJouJNV3Itf79PXBgzYgn3Vw2lWZWZEnOQI8eb27DRl
kGB+19+YbmurvJLdbyfBDl86YQmBYGVARTKtIcRfcWl11e+c0dvh14lkkFwKpSW8JTXxx4LI2lxe
4fX+dFqKoJTIhW+/w2njs1tJn95yNeuhgL23pGrPJ53PU9B8ZH1JBtrPr2UufyUYKvFEj4duyl6M
gQeZjGaUC6x79XyA3r2vEbvL8gTr8D5P+aVU86EbvLWVpO8Kt/lKVlN8UcaMNTr9yuYkCKfUZw5P
hiPLx4iBOMs46n9aKp0c35ZbnHHsLrtSyW1WcjhDW+BT679cVxJ7HrL8YRE1hqHF6+71OJ/aPOp1
MjVVjmkuqM2j1tKSsMCPrqjZYltkxaS+dCFvK9/4iphLUp0R3tcNa7HJ6wvoy2wR1GwDM2Ph0X6Q
QTX9elcRfAl7ZDl9mdMdZgOt7zIkBn3hNMgOVrt8Cl2TUd1DHZKkPFadcj71bCC/VGyVh+bv2n7F
L6zk9NPTSGMn81EjZryqhu4XGv4v9QxadpwtEUsrLji9qIfVOIdWZnd0ksnDIpO7Y+IprwupbzgC
a9CAdZgEvv8qsu4DCxVIAAIgs/6pkUsLYZdBDBcjyqw6zLq3jZtxbfj+Wcsr5DiNayZwr/lIFLko
qEJtJ4kUf8lGuEN+scehP1SSVwgjs1lOeEkdmAeC6rCIRf+lzKpcEeb6sRAnv2bNcDGCO3tXPhO6
3fgZGHEdkj348qt07WuxvuqHWv8U7rGFP3Ql56/4Aqfi4RgA++qD2/8QzejeeTs4CDNXXWbPbKI2
n+ptkXd7r3OSrdNNbJMMcO+lZHYt+8YYICI/GL81ATpRUOT7TjgIQU7RRfloeR+xPh2XjuizkSUf
6aQd3blex7aFaVxJUg9yGA/FIKZNJ6QJ0CBz3ghW2zert6vb0oJns4nRx1pM29urzaSwKLVF/ylh
BhDFw4OxTWNvP7rumqWB/fOXd04IBYZNQI7UzJbJDllfmAF+6PDre8YuK9J+i4koRO0KIgJRdBo6
qUcjQXnpGm/rC/GBtDud8PI8rAnkRauso2t2/bZTsKKF/BqCKZKjQq9JiUbPabFs0qS9YOBcsd7i
iuiVR0lRqk0fp9vcgwXaOMZPX/h7q4GjnQqVrj13tPm7/Ch3B/qVuDKiuDDuUhIMqOkNcPXKN2Hk
LDTsh1XdSe/cCM98cYGl4GZPMggI5RA1QMZPWGxU6CK2aoB6Hokua8LRiONo/nnUxW69W2YCSNKS
yzZ95mqEWvXJhL0x9XYmJAp8bmotRtA6oss31mSvk8bP1u6Ag0u4S3AtyL41+MHhYI4H167gDCDh
BRpJ0caotiaa/LqcnM1Cmk5riQOUU0o5II3nVh5bbbsk3s5tjVzYTP+JcZHd6x/CGcj1mhKqFwoN
6842s8vNBLP2YtvZazzQ0FLCnbVg5BEmtMOsyPBDfdTwZzS9WI9uwBE+t2G3xP2uXp6pQtK2rt7f
UVoMdqqCQkLkiWzWfdIWl5vUjst1Y1yxbBXrgSZ07QXxviyyOLQ6TuNSBnS0UADsTn9pYV+4TuEh
HBoXM2kS0n0yOImEUFRS6B8Nwyy8YjhjW0Mvd5Ol4NRQj5wTl6pp8C74a7HBBTs/npO9N1EsTIMi
j+mNrzHzwrCaqq+R7mLfaSOLEcb0UaYmwJPBPibgh0j7ej1hKiY1e5ESxLZxXkZ12RkfCRPvcG7a
d96ZnWEww6nKJ0Nmyv/lutNvsjTDz2vnceSSXOA4N/8MXtM8GIbcO4PHZhcYqjoqLOMZfdYqDl+P
yYH2QkE6hS3jt9ViMV8s3C1u4p9GG4y7VpncZGN97ku5X+p6NdlxtopF91/ZU5IR09RGh20B9Ncf
N1M977W0+ucuQ78Gmr0zl+Gr6k3/GDtxu57pFzYWzfHvyXPtzTC6xqYumzZemcIdd67ZMCAQ+vJF
ToZdFekcb7PEAjvS6+rEBBKhfOJrRcTXeAukiwHAxNjjYNxbWMlHBYmnLW/1ma+IlvQveksCFxNt
ra5ybH85smKEIIrS+GIS4q2cjA0rrJcVt4z0z+6pFlGA4SmWL56nTlmmNGT4XL5UJMrWHjar7yEn
NdM2Tn3SioAFHgkB0mJOmnUnMMLj61l2jjIWIv7S/NdjExQrFbTdwXGbgxqNn863/hpLM0RSJMeO
FFocyy8na+IbJlmxdprO21asIN+Vzo81cWuktnXzffXRJ7ofLrKyd06D/vvsTXCSp6uiw0vIwx43
pW3+IQIH/4pFWRSJW4+a2suxfSQqG1Zx4RIJ0J8M5qBaS4x/JPb0MRwzcBaYBuvK+pe2TEwZlu9m
O2v3uq/ZN21wVml5GwMrPWuiEuveK/N7XvR2aKZ8/x318DPrdeBxn51A59/iy9d/k/cH/zx8G4yV
buXgNCvyA+9L3v1p/fzBbo2LIRPUec+Yb7En61VAuCvMRZtFoH0pOuypDmOV1MTcCnNmSukwXKaK
uS3+sFyTelzWRp+kRycJrF3uUdsLVPmIIKJ+GSZjIyf5EwdJWBr1uVogyPipWCdFS6XGfZ4MBBTs
Nh2ef4e1Tgh6nachnj6tmD0tJXyXV/pGm/s1C0Ia2eEn8waIEk1iPBw2aH9bbHEPg8CfLqbQzYHD
wC3/sMLVPKWxNZCcwHK0VmRzqbxG8ZmqQW7z2LRwngMe68BfUoyTCxmFdhfM1/ZLVmBELYMNRG38
fuLHxcjU2XbHpcDcFQLue6pr2ZaoJ6yLETSJsYQDfvGIIRR3HUQUUA0ijsZgwNXGvG3v2E7kgvxj
MV0WEeskle4uBiYgttJ0OltEB3M8FbnYD2Oeh7x5gBv0RGzsyRVRIucozjlB63gwdl7W/e3thUic
MUQmkjCyAZhWmb8tGXyb3rIEa8C6ST8vo3HBaL5XxdRtU1V6R3P4Y9W/3Dxhy0xN7yBaBgaUYcSm
urMIhrNZLhuf5ZCBNam1TJZf9UIOeoUeL68khYOD7U5rMVn2hz/lLxjzqr09sOqFdX7GfqrUnyrl
ZVwlXf1dxO0LQsDGkxY3du6hzE5rgHDELgk3XLL8Tnewz4edZqqwKfauVp4J82Ppd83fU2A6ayc1
PtLW3+G4vNCnLuFStv/aKtjMGGg99tXTyLV0bnY5rNk4qY6JqfWnordYOup2ITgammzDmraLxgBT
y7z2RLYZs6VewyAxdX/jDEwLlbiybGNT8hhfhMv0pDLdHRCNOmyWal+71VF3KGGmxZkPcao5YQv3
7WPGAhPO+GX10JOVsW4sBIKx763brHwrNMbEP1h9QGepL8E5H2gzi8aSuHfUPaMn+cNe1Hkj8ZaE
vT0Vr0GNZoXmSYPgJoPKNpPZMDEXBnHXqYpfgkDUOiZhUiqMysbTLE3xCkW9B5HDVj/2/k4ZsDEv
fZixdNfFkk7YXUWznYKi3vuljeHUnZ3I8QtADJVpWBvb5+5P4uAsAzWQTJJOHHWJzZtreBO+uX58
Ee3iHxPDbfcOK+LEaJUbM02bdTI45VGp4sNyxlv/FCfKQRnnCnfWi/TEabRSSl7e4FXQsra5mnXo
BJo3BUdnlIdxSKbQaKyZnbkLyH/VjCGyYr7RZ18CwDGy91jRb5tNo23JiIzf2PCmdC1Kf+XN1ldi
caeC9S2wN8/0rSBXPtyypNiUsGsQFQJ9NWf11xwnbNC1V+w4mylBh4MHs4B2PDNo2LFsu53WbAYD
3p20teRQzURLE7uEjovr/F1J9ZHOlGklic/dRB0WORavdjBoX7PgniHh9Nqo/ki6s94y19fhKdor
9+lUMhfeSd1wD7rHPIcQC5brVuNFIuGCrOZmbx1Hmt9Kk0u1JpubfI+uxVVE7mLdYDva67lMIkFE
bmUUyFGDsKOGBO0qgdy1YmCq9roRnCfs/ST3Z/RBTGf8b126+T5nUXfcFRRvdn1qjOazI8+xUSls
EnLdkAQMCcteiRPRrxXuVbyZdmVyjgSXxtVJxmbVHwJS1aZGzV6zBChd5V5x0LrAWmUDNInFyc4I
hn+RZ++x1v0bygJ/VPLqiTx9R5chJI9Hi9AhQD6gaOZdn5Mb2lvw7o8ulz10o+cMDLSxZjpRM6fa
d2No+db3nTfPmw3ixp5FMsPbJLl/tCp3sygjiKjnVaTs4liVQRUGWU6lkyQvxmheq2Y+Z2WarofO
QFthsiMMRz/i7n6XHVPKOaMptpJTnGeoAnYWZcK/eZ77Kbv5kc9qz71/GfpuPXfuxpFNJEx717m8
yaYiXeubbA4s0Nem17hsWQ/lubPE/q4/PIm44EzMv9w6B8/ANcE7ntLNwn6akjk5BTJJf6NiMzjs
xZxvsjJLfiXpoKKpw9PAYCXZdBaxprmvqCtcgunl8iAbqv2OS2wsC0CFlP9wQHDzAHtp7wbT0X+i
4dbph+rg9Pw/WpHWobSsdBMX39Vc72kCjSjpUOGWkZz/BL1hKN+HfNwxjqn/2WnPx4sTGbI0JNng
TMc/q9WvGY7ZcM6By1B6ZussGLg/TKu/zM7shSxyMbaVN78KfK50Re34wY/Y7BvL/mTCy6erE6YM
nlOGSImwx7zA3eA3TP/VanrgOLRC4I45aWVt83wikWRcsOpMxgl48V4nwZhKhzLB2NAbo2aYJ+Zy
DDaJ0iWbVNXQnuAe5qN6mAT7Vsz1UHeNYFvU7TdzmHRtlMqLLKcf1wGNDZZZgyHwVIxfkvOQTG7z
6rT23u3qR+6JezkqsVuUJ+8mct8KxegD2OpNi5nUjNmgRelkxdt21uHjTXb1GKrMfGSQO+llsq09
xQDeEjhWwDNLS3sMcWoewcGnd48dDojYAQEPtZ+WegynmGSbalqgnPNKdZnGxKuCzGGMh3bEcsVr
/QY3yPvDaqGOEVXJlM9i1GoPwcnVp/YKToZgbt3uhCb+DAt5umbYGoSeN6D90CyDw1QuKLZV9sX0
+I1VeD/5M0tDfyVJWI+RjwI8Cbs9obU8DQhivtdmCaciicH5TUR2VlRAoBaYoqxR5+adUwz9TmMS
nAUtOYxJTTdZNcexy/toJh9AHzH1e0xXzX6aDlWRHZzUAQjYPGMSARQtw1uoiTjsV0nMqKmITynu
98hz8tB5hplHQ35pEh4yFsw9Ba0W2mgDB37C8QJqB/Ies+oWThqN0ISYWi4Yz8fmUfYLlJap1qjP
5fSmxWI4Bs1yYHl3cWT5SXKhTOwYLhdv6cQQMcXVHQXB7L127bMSKLRTUfTtplugCIzB1zKVyQ0V
lKXizkUG9ohWvxxVYf5Ovf6Gw+CH7B9Ah8GPlkI/uGXGzE3NIF8YPv/UsXHvWuPYM9AMdEEqr8cr
XyVEBrsfe/AgNGk8V7r1LrI6/dHb5lXKpX/NBoOzHHsvqblyaCN9Nng2hCw6adXfle/efacHacRQ
351UxIOgG/Ud8KqepxUozv3ZnWLcnGZNpQAsg3e2JkUt21PrCfBlRc+5RpAilB1gCBkj1yeUK3Gz
XIuap81dmm2aSQ9771fvNeJUk6kF4DuFMYp56TEwdyk8X1xfE7ck1aw1KGDIX1U6XEs2lOi2eE63
aF9gfzHqMkmMVsML+v4lDsb13DAZp34aEF7K3VA0zVbE3aH2iAJ5M+O6ggNJH+6ee00NN4H2ic27
9uA7BSBJV3Zi3TTZksgjcrVxM8YesvbWGYWwqXXzGvPKcrCNpkN+9twNrouGzY3dxraIUAXansaU
0Yqj/tVW/s/CC4dZpLhzTZb7SiRbARUvKz2588c+nKx3PzX1H4ZpBb2CX6zp+LJ//qD9iql+Vq00
7H2busS8YgMY00ihUGSEyLW75iRia+WE6wtDQQYay+0o8LDm19zzdtbQnHySTRHRnVXf6wZ0MI+u
AezQVqR5EvVGdm6Xsr5yeCdIbHq6M50xPjlM/HYG+7T0baAgxTbtZ52bkOOY3OhQPaw3QduOkTo/
spppCUu5bHLW+GyMvpcgQ82/bmm9gHBIwWAmL6PrR9RmRp1GBcG4FVa5/pEa/RiioGXrVgmIIy2s
uTSFp0Q9kzYTldSQx7/Zneauib3MaxmYcg3EsN8ZQcbhBnTmfZhLImzpZMsXXQ3DKzrtSeSEkPvM
+0dP+ZDVYpyHHgf5xZHkN1ZYhvLfmensGyqm+SlhqiY51YkbP5Ro3DUFJtuMYodIYjbXFrwYRfTg
qQ/IqtQeYyJvXqf/Jetarue8qpjwjzvkgWaFmf4F6s6RmeTCqYkRKeg5R8Hk/dZs/eLFED6Nk1/r
kY3cv58l23Ce8CotxF0AWyaeAfMr3vR5+TSXGsxjWz2YyHIEDAxuMxCGdiofGOW6jaiqG/bvnVUw
IJ0sDxK2r68LYZHrestyGGuL9uAoBCUr1QhPNnl9ejCrOZ+fEESAmKbff2d+3NPcWcU7jQBd6phv
xqGI9J58PWDxO31eGLOTnjYNa4fU8luRO0MktPEFDxFslCFZw0fczGOz04RBIDsYr6qXEf2uGTZl
MYVLHiN1JMtfn2rtkJR/YVckG44/R4R0oigmuriortC2pGe1C56yzbhkZ1nPwc6eUBBYfoTjgQkZ
jo6BiEjRalbkxssl08d228w2f572MYaJAGsdtROAX31TOfLps//QCZisDAxfmHN82BOIjsp24eNh
F79DAirwusdk8oLWOaQLqA/DDt51SyagvxNMc9YIp/gmhvYwNua9R+ZdcdOY646ZHiCg0Q8VPDea
/op4QHBh1fMVTLMZpmMeLTRCYkwiG6R1NGEbXKX6sjMm4he+MOrV2Ma0iSZzqSVdGB9oBGLQS6yX
GDskkZLgwLJYXnavCpkrZlFhG2da+lUbNy62uUZw3gzDyk+UcbJq66fqcKTpGPd1wgeycoNNPDQ4
+rDAp2BLHbC/3kBiEbpBum2oDUEiehNcKL+wdwE0xH0dU9+gORH6hExuJZFBCvTW50KLfJmbb6iu
BKfNjQs5sfPyGzflrvNBVsRtNZ+aIVEFMxLWna2yoOP1V2wioAXhx7XrdVXr4pdJnPWF1Dysx2W6
OfqciUiSZgVHsHjFeim8muG68HOWiwMOhuHq3zUSeqmJrbq2zT7KZ9u8xZNQXy2Qut+diPWjr1Xv
TGhJhRtMgVPSOUeLyCFa05RGkNofuOvyaHbj36ZmX1iXFk31J7/UkIXywJPqdJ1PoImZItGnD285
t9pk5mvdU0xgKmdHbXla5FMCGA408+g+AC7irmYeOs1XEZcP1c3iIQeYo1h1VmY/b5uCeUPpYDBY
Vrme/3K5kvBv38plvgaqKIgQ9rMM1ZT8HazfT7QE0gv7YBlS5qiZfx37MlNAjRgBpVruvmAgkOeg
dEAo7AJS0atUjmcfhKfIDlnhbVKrg+0njvNQrSuM9BEWouSRNeY3OJXprEHVif77yIX6DpYSnxGI
x5aOdGlaDqNhusVxmXKKkw5fBPsv0r9iaj4Sd1erccu+424l6FUhdvyKoZBHAsPYAlmOIs+AsVPy
GJAbajo7g4lfMCJI6ORQCxuGYdHIbW1xgiVWgRqLr7XSpkcrMZNK+4KJ76uybebWOHVaURyyviZ1
1jzyKfYPdjwEpJqsgyN4HpOKrWNrIWo08oofrtn+N1ol2c10MnButsQMOw5k52rd0SLPdHX4XpJT
NQCUVGX+8K7qKYjcKbD573H9PulA4HFUgew3vCPO7/MMAtcnIQQMCdRry1vJ5XS2LH2faCPOBPCr
YVmKjQukpDIbDnGvEhGM2PfeIzLomWNxlp118GRLe+Fq4sepPdTKMdDwn3ipsbIa7bM3CRl6BYk1
CWYexEiZRHAWGNkRr/iuixTGT5u0GwurwusygUdYuW0T7DvZEFoGYOTvs1ZaH6SD8FMod0y2iWFq
Z6AVaBKlU5L9aj0oNSsAd9Wv3MC1Mg/wFpO0cS+tjdVjmxmSr1elvdtl5t1V7NXnvGOwuMldWuzZ
YqO12Zg9SbI+PSWDq90C0mS/ytxzrqxUDb7jMQfotcxTcWLooG/ihcjbSskBNJAoGj4XmbY9EmS8
xulsHbss9i1Uk9h+7Uan2Rrj7KEA8+oTbcW845QLUgm0LAWI9Nt2lym0Yo9pjjS7etvklk97GqTT
dsjG6TJY5bzV+TI+KQzutRS19ZmYT/VWn8TFc2xKHa91/s5zdpotY/zL6LZ4rn7dQLy5g5HYwW6/
OI3MTzwtcepx/H3phtJvy9gPm96wmnWTjdQ5ZfLcZ1CFuH6TMCsK0iQKL58jlfOw/MH4xqSog5Uj
3C5UrKj+uq3vEghRNLmnuHQ/Aqd/xzcAPraLN3Y2yY20R/uPsKF96meCmGdl813gG5R/5Y6irICS
NVcvtTZ/jBVT4tlJve1M7HgV2OIps7oPHK5qnfMvKBtjqf+QW0+udS75IccZ2kk7Fhel+2uvDAKm
pOBwJGiIgUpbf+uEDzeomzWI8s9VGli3unDSSOipXGLdtVK0B2ng561cOpIS83VuqKNu+s81Ml1w
a5IuchruMgtKd9ZMz5etQ/nFwfVtm+C1mQHgkjGxG3AzRDmK5Vdm0taO8wj3burY0FDk1t1XzB2y
dgHZ1+e7IUvgQD6x5kiH7p6hPXhlrlh6Ad8zXtOGCIxqBR+aUxpNwGQbPJqcn/1LZddfVWcY/Q7C
P/mnus0Z4Py/znairkztX6Mzj3hDBAqCY/8d2ernVU61858jl3QZ8e16Wh0hsdEXE+s5TD1ymNc+
nfV9Oh0wqGn7sVD+h2zHYV07ErHaU9qhKLzqjvl06UO70tSlBUgOSBXlgqGxWi1ECfFpuQpeMk0P
4Kq2JhYPO/8vycpqPWhyPHpTt2yEmZXbsrbsoyHIUPud0j+WxfnmsvryrGAvwVKcmEJw70vwJr9V
lvhsL6lrrjlVnxnyuaickJE1KBznYZTzS1NA6A6tQGPiYBtv2mTKOGJKO57GAXhtrlS3AztVgQbs
3Z5ruj0my8BpU2t5cxaWV63GOB6+8z4tXhx3GD5nUzpsKhDAfMltJwzszWmJR9BWsUfM3J122dBm
O8ZWeeQl/aMup/ZOTMM4Sl78/WwobNgc1kcYXO0pyOxnytGJi43FiuBzodfad8o2lzXAyuSPnvn6
LjPFhLKnzxaXcp9BNJ3i+VGnpgSNCxZjzZq9+JratbmpgF0RSIespvfkwGHDMx4xyytkiIPZi7NJ
Nb2myfbeR/zKlIVetp8KBjWVG4t7KyQ+FhfXiw2a+UUBntk7fdUjVNHwAN5exLVmgLIbStipsLMm
CwNz8rsUBrMLA97wAM5iD52i/MCFJ0O7h4Oue853p2Vt6AgpzrphtEfWOaRvSAcAZ33WkFCZpVfs
WQD0cAE1KJ6E3fd10k9/vKEWrwZmy3MDUgKs4hnrGr9vQwfSs1jlbQkyEPO9Kv/1WO/jVetbaG4W
9h2GDXo6fmYdCI6QGEIRssqBsXI9/KSOGi5xuZCIM54h8BbLHBTQ/GHa0I6sssImMo/5HewsfWVf
VCD+B0PAaJuK+G5OHEMdEfNIz2vjxLvVRYuveyvgY9Q0BFX21tCT/s3I/OOsmH0+fZD80npPneuA
GPHTD79q3Tbb6ylbWrLeakO2Hgwb07GHIzgujeowTaN0jPmZyy6PpObNd5HF47sms4qUhiqOtHnu
H9aooMM4YCthpLaV8YZPIGfyWNnONfXdW+p1H3beQ3/A3wvVmuUNS+MHu3Qw/IfOxKzdarpZXNMl
GM9Vrp4EQJaIZMVS/XL8+GdeSvfuWICJ07TWrqALnYsRazkLR9vqIprGZRrWJuGos5CDZTjNqaLH
4EKvkjXozBirXJHewMoTqQ1EultibO7s0K3ucazN2ympchKJNSLC0ngXo+yyY+n0wXqCUbPOOzD9
3AzhAKPh1D03U9jzyOwH0YxzC7B43dnmZ8A+8Cs8oOkrcWaGg0rKEWxsH/zBJh6/sCOqfZsS2BGN
lMBhMsf5KcpyvM8W9M4OaNS0RvkqdwgLhD74sgfwSOWzQiJgfm/52FlEGrn8BkGWvcOVZYKuPS2F
kN4vWtq95wGcSsLZ3u98mJvw2eCs41bCp4mNZj5ZhoQRhhnnm8JEXBX7KsOuavkzXbibCTTmHgCp
+co+vYyAfJvZ7WqgzmIBBQmYgh4XdE9GXmTXmGwxSayx/6ltw94oVrjv+4ZRHScgH8FLE7GrWJNy
HcbZjeqMrEhslsxJDdx7Jc7bK81smu00plLEhszBe5BzGAFVkuPI2XUI3Uq1ziprGCxCoKrFYXR7
jmu7ww3NN6f/7gnzWCvX5EATNqInaweNPSrfEAUJHr0lIBIVjFKnPx68g/AcsennNtkT3h5O9hjn
2F8HZ0S06+21Ngn9MxaBWqOeIcF1d6tNmOfT0gKgT6Ikm+/SfzGUlVwdEACvynW6UwcPCw6NYz/N
eHV1VyTgN/lYG8ccwWHdCyx5tsaIHou4tmmSqTsa45Te6syyCK9T1426bzJfq+WuKFvRsxjASY6V
w4QeTVmLcMSxPWNopo/MnN2VmAidIfJhe8r0+tsCNHJXyqv+zgCO3BBeOSetzWClq/Tv3AHGs2F9
xLR1sA9vUOmo2kp0H4ojIlEgt+OKV8iIt31qsyXL0xx379T9t9K9+xjbwSfDAMSmtv7wLco+C0eU
mov8J5dmtR1aiPwKPiRrL8An3Jl6FNuWE3dTS0e8G+XoXmAzagxkLfESJDGOQ3Rh/S1HToYOXufq
98zygRP/HNxsEAF14GZx9q+yTJacsexkecnwaoaFquZvAfk0NLxc/8PcFwYiw5WwXRpSR32jfbAJ
24Gpr1JsJeWIx7SjvvQt91JUiRcN4Af+KSeG6d+xL8cOhSz1nd7BR9KaFtuOjobDtx1YHl0w8j42
CH05uIvq/xiavzwSzXc3gzWDj0p6HmLQ0miYT0Ry4lvDmvgSdU4Vz+sJV5qLvAYAwh1nm0tDa+l7
8vs8W5Fm6fKhMkpcrEA5Pxz2uYgdYhZVouWq45TmdFYE1pImShrF7JPfe7pi4De8mHC82JxExvDu
a6hiXauGNxDO7pvNPoXtuAjEV+fJqVGzYMWzqucdJvXuYIu2/jvY1JMEBSvaQ5Z91uZScN7L4K2t
BvdbiyltYwnFt0mNdck/MEqGuTtStOHc1zpCRa7G8IfSP33ohaOtk4qxCxunTLpkxfez8p1PbEnJ
iQ6jeRglXAEtyZ9V5AywSPPn4J6gON+h5GbrycN5l5RN+dB7+eV3uGjVQq3mJazv4pUOwiYGhhSo
Pjvli+G9NPZTt2z1p0zfCRcHFvZ2GiR2rlpAID8B4R9YdUZrmLn5yRGa+2sUZIzGos/+4d2aQbVT
/+zV7KmXvDU0TMJkF59JtDS95TV2JmwA2qksY9DdntXluyzrm0vQZ8tvWaXZm9ML48o5WINAd13j
jxGYoCVLv/uDk0NByPPc7YBM9Jf3rP1kZw5+zaGOX9x+WdJj3Ka/uob9s+gC5tkbXUWd0ffDreIq
/6gKp3/MdVdg9tQ4sIrauWLkWUIhUmPPvhudg874M1tD9dqZ0zBFXl9zDs48uVD4Pvg1v0ydaxAM
43HyiJWaGX8WtL77utgEViHRwRW02Gcwrw3BTEnLDF46h6/IagmC8prHZYc83iKU+EypX92Cwwug
h+KbLs2nx2ueW2SGumg7YCNxnxwND4cknhEtPpuVlocTPUC6U+3caZc65cgala1vmrzxzkyVhmFj
s87qE9h4cYoxCd8rOXi3OStxvAUaneNKayrjFepvN61cBAVgYPGyYnNPvv4fe2eyXLexZutXOXHH
hgNAApnAdPcNm81e4gRBiRT6vkvg6euD7bhlyb5WuEY1uJOKOHV0uElsIPE3a31L9Cp8MIPe23Z2
45zg3LZPJGjEZywv/QpPa/eJyfGSEtejYYE6Mm2KWjNrxZHysFCyYLMgw9U9ABNVq3hfj/mDZ3e3
tmsE535coHleMJ+VMvOXanZx7HTlYtthKtgmtoJJT0tJI5oiVCuqtz6p+3LdTd6yp7eTQ2O67dbS
cbKD+podUiY9j5kLlrF33XkTYMTbaCNwCcYz4mOBLPg8xfzoKZrsXT+jt45aFaxnFdH3zchUsdfF
hn4MKZLPlWUsWXDCfnL8ysEiYeSX0KuDq77yy4epdvP3csDfRErgEF87rsU6t0UftMUILJc1E0bl
aA7NV4EI6TYHEYiMAxqANF33DnZiz/wkNl+TdhyuHCfnDTf15q0XuuG6bYz8VvhdcakbnbyIJOx2
bdlHVz6pd7cjhcOJFT0jZrvJjJWgG4O8xeY89Mx4S/PvwfZ21a0/Kr1JJjt8BEUwvVQV4+pJyOCK
4AoItLX03nH5J58dVMUfIwwxCNJETMpZFDRHTr7zM1xFqyzM5Y2YWvUqm4x7H8Y79pdpSUDCekgF
lqjoKQaDYzCWZQhsjGhwJ7ct1qwYxJHxb/AZ7HR2FwpP76smiT/NkmlnUar5S1iLEuGC052htKlD
WyxSKmcOJ+bIg7nqDUaHZswvbrhG8jVHkProell/NVRWc5pKUZ3iYuYVL5LgYmh0NbOCC4lTQyOG
LwiuYEbxMUY6OY9On3wdhwxeUdqg9HFc119TjcQc7a0fMXgVCc10z6nyJW+Ey7+wLZT/PjPCKszH
N4swxvcmTu+p7vShHd1uteBnviI7b89pn6THIAYljHiP54+3qUfQR+cP0ZtXl8M+8mfeXa1X7hjK
dSePUdGaU5UtNA/ldYuxZV10CBdTqcVxxIfySqkeffjoFp9s9K3R3sh992R6oZpW8IdBAeM6gmU5
5eFjmIzs6PG/+wehtLOZFJ8olOOxBRz1nga8vIa7Fm80VnIaUmzu+4CcOdod92hMaWPz0pq7LY2G
erDqhIUdZrJQjNZbC7DrubJkd9C9JaCixRGJHSTUIZZ3GUymi/W6jJCTVeHABe0dfVGlku/agRi6
Kbhl9yMEXbqC4MQhb7Mgt4PbGE3jN8OrGXt0UJDZJ474h+o65oa29NxNa+zi0TtoO+cgysHb2Sic
2bj4xcFKwgpcKp5TwhSkPtU8lVQ3fZ4SwUPjxKRkOrlNPXwNfDt4ggRcuAxj2clp5dXvjTOrHXwk
fiSJcxuXANL7OdMMP+xl7Nvo5vYXkWPwDR3b3zthmG0TV05XpYOekSWV/cWUtfl5yN3pMJR6vJ17
O3mpwlF/KrsUi0hjIs240nZfHcdpSrbkcekt9lWBSQCbsqrRHWOfmVbsessV6vaSZDY0puumqMQX
QRF1VeBwOCYMlMLVL0la+01pRiFccb855JXoviUzGhu0yxyVeemgl6sMBCXW2G9t00KO1Qfztie9
Zc3MxNgXGImPpDIyr25BVKIq/2hY4gMULhauKGRjMNaFpO7zLHJNcR5kjz1rz2ybsoHACViwEM47
p2LPy5YHsSZl0ZXp9tlhwu1PcM/SKafpeMrCqTgknYhppkN2LZ7S8cusKlaV3IcsqKiP7igprj2A
6l9kZLoPQPaQl7YEngWOEzYIrqJ0A5JSrRIBxz+vEdR7SMU2A3TSdduF8QMAtU8yo4Dsmsw+Kd+M
TmXctE+aXFpcGTlQBOxAp6JxStIUOr1Lkim6+0V0A123owDwzRag19rwd5WrvB0EgBgoKTrexHri
DcXyvVusDB16A3MFx5dmAh7b1zAMkI5aMLpXAmbMBEmC200pu3nlfCCwKZnnHRgUUiOn3K5Wv8SI
ZnRpjnKfUNjskwgnetbSzf7StZH0IpFFB42U7pIEqIYNOaVby0nGPezKet/jB/qdRPOvvM3X8VdM
R+W37keYynf8ldvqo3jomo+P7vqt+vFfLp/3f1Et/zuwKxiU/8nj/AirvP3PW/H+n/Vb/LVs/0NG
BP+p/TO55bcf8bvjmaU4LBYpHbzJvmdzzvPTf7c8G8r+FVWmtE0b7ih3x0Jc+cPzbFu/+nS8tg+k
RQrTW5g8vJZ/g7FYv+JN9qG02PgvpGuLf+N5/j7a3OXFxNyeeaTiR0kPYsz3nufJmIwg6pDi2GPa
PU85+T7U4OUG0zGDpi7+NpC/9Sys8u1PF+0PKMyfITBwZv4Uqf7H5/qSv2+xfQv1AwoGnVYxViBV
d1w5wgtb0dwnLQs82uF++P1e5db5e+DM97Cn3z/LtUyJhUtaij/z+7+RS9kPAxajHebudO3lMRI9
af8sk/x7K/fvn+Jj4waPwxcq3B+uZNs6Kpcc9Tsm6zzl5J3tVGClB/qb4kTZkF9hZdvaSwzNmB//
+WoubLL/hrT99tnSNF3HxlRvK6KQv/8LyfMIZy/js7Xriq2KOEiN+bo0+xjBHgLZhr3I+p8/8m++
QGlKzPeub9s485eL/ifnugAw2EHbDndjUMM7LkzB5QX97DLMvv3nj/qbKyvxf3o8DjboAO8HX77v
R1UzGoYBxLKKLwg72EFiSDkGpOSdjXZ6ZTNy9tDqHLION84/f7j1N3cPTyAPnG05trLFD3ePNFBT
GJSMiA9KEC2VmuEXM7DCYeQd8tFqNkDiFk7I1O8YBzDA7gZjY3mszeb0k+/a/I/M2P3JNfm7yy8s
xClEajq2ay7X7E+Xf8am1pZMcrYOm8edrKHxuj6IojDu692/vwJ0TRLN3EJD8uwfyHgUcbitnDja
DaFfnoHHul+i0stei6F2n2qE+RtfUkMyuz726ZVR50vGX5BsY/LAdnRc5LkynZp/8lTb3+Mafrvp
fWpWbgxL8c38yE5oe0I9XJyeu5mhQbRuMlYrmojZEjkwsSYQijLvkTLCuhHDjC27GqdoTezSRASe
GE+jPRovvdT8ryYri4g5Q3gVLknv+Jrt3UTdGmw6RoZt4zlXcWjAV9di0VQRSmeOkX0c7KB4QWIN
IegnV/yvzzN+dQTLPM1gIRz7h4crhYwgF6IreFmV7txhpjbwE4AAbWnibibZ2vym0a0gCjdoT4TT
BcukZUD2reF1rxodTdfUNi6I8aHyX/IcvhR9LpOSrSWm8mcgi79+FdjNgXfwInGFR1f4/d0YeH0P
MlYGW8Rm7KF0QOQGRG68Ai6SP6xdlJhZRGQZaM7wCZlbRoYtwUxFONOCxLUJKZZaT66SKQDnC04e
UaEjGL/12l4SuVJg6Q68HLZqQEjrtbYNWjrPCR/YTY4XfkJ01wQUVUwgNLKDKHUvYGuy+xiDeZgV
O2pQWE1Bj8m1jlr75Hqui1s/8AhKa/UfMLp/8cbxTaLibKHYgZiu+OGJEQPkHzJngy1q1+EpqyZz
X3i1u/nn2+SvJ9PyKcBS4FWBXnZ+uOrVHCWBgdceI46Hzs+ePkok8j85/5Yf8v2rhQ9R/C2W4xEL
4vzwpxglcdKIQAiNGCU7LdjenxobinmI02ETD1hMsRw3mCUK+ycvtd/u8h8/msrHcoTt+SzKfvho
FJqxESXC36ZkMxGpwcZ+ceksqsIJ68UqtojsdRGQbQgPxDyrc/zffUL0KVM1fCtRak7vSRtcUYgD
KA8C3YGOByQM5Ns4D5BEHmcjrJZ4JiaiBogMZJaGw0bDTy6ohYL9P39ff3Mp6a6pZyyLEGxP/XBm
J+yPpthu/e3gClrdCHlXNBLHiCKU+bdio9REz4ZXqJ98hX99f/oWeBxTCRMWj+P98Lm6EvVUVaa/
jXAc40Lz/IfKre/btOM0V7rfcW/dgDqN9j65bz/5cPuvbyo+nadJmp4plHKW//5Pb6p0dhz0mqxt
y7TqEWEyUguMgmBAo1oS/WpSpAz0XxU76A0rcl6nlpvu5swUF7p7jGuF98w+AQpbhCnPsWc0pqYq
DlXpSNJtxxqSw2hvKrP6CIWLPCdv3sjoCW46GwXgP3+D1gLx/OGW5EHgYBaQFU0pfyjyQq2tIRqU
wk5nq/s5FWrFfiU+R3mHTGuCeb/mTeUf4w6lIPJJ/6jzprwETRs+/w9+FUHPgOsCMiMsx++vqy4y
wVi05G5qWJAB227ehkWPhPOoPXqzZdwqQtFXtRMiicLcgSlcXVmi6e5/8ovYf3NNFpaTS2CVJ6wf
by9C+lAktBG/CFr1osdyObvm0SIO+4pyDMeVg9I6w64zQdtemEYYmnAAbipmej+52f7mTkc3Rmkg
Gd9THf1wTWCAB7lBrbBlGykY16TetUzj8dziNd9kTqj2KrQWD+10NlRbn//5SvzNeSz4Rjgoadgc
+duT8Kc7vWTBTFwfn679ICAO12cekLN5/e1T/n/n/X+spbb+f9PFrt7K9s9d9m///Pcu2zLVrzyT
ACGkRGgolnb59ybbMs1faU4opkzLsSQuvf/use1fXRMVEat0/EOW6fN9/tFjW+JXDi3HpDH1TKoa
oLX/gitm0bl/94wYy5nhSKrVpXD60y2RkpA5Nr2RHWss/mspInaCXolTpgD0v49nh9NMOtpYnB39
tUBPm23Yq9bDce50rteuZhW34ByTb27rsKjL86a+JgYezDoY/nwpaHP3bhGncHhGzjHSJjI9iPzd
p2rKrCcZxyVm1YLB50qkNSYkln5kRDVhmd1ou1EvJs3VCR46iwY/G25AZchDGcxWT/HWszb2sRKT
nVJKtBKWP1vPVWm0u4xRVsEAXydfg7oId2Y/VdkhtEb7m2mlVbrJ67E4jDPJYBHhBdec8d79rF36
s9pPxiURAaliVIwFJAQDMJOLKfLBTxdOFfhWF0aQ3ZHuTppOe2Whdjv2NY+vILQYLH4CFV/m2gfC
pb2XyRv1QvSXBIETJmdcwHdgXBFt/IxCqn7FkTueM79uz4BS1Dlx5v4FbyotwsB0FnUFO41wZUh2
i3VUDtUaAj2vFuKE6hWLz+gaxV35RaTSpsCVTYdZjEydNfX44i6cHN5sw3Q7eFZ+T8yDv/dds9oR
TEc4JFJliSSgjfqbWDf2fUEgFX7DsELZGOcJ61ecluI+rZBi6xllwIjYuoqHZC0tUgoKUZuwdQxi
3ZlgVA8eCU8eHlKRvtb9nOM0BRUXBbF8Lcoq2flRlzy2XZuQzFKgWMiyV9K8xrUZ+NVO4E29ivPe
QpHnN2FA6GcOQ8tffBSk4GzcIY3ve4zljEg6iyU/lIg4JODWsna9Oeh9O2Jl3fXOI5XNtR0VcIaq
LmUFMvmXPJ6BKPkQ84gHhE41elipQ1l3j6CWprWXjTjfDOIlZKCd57iewgsrSv1Gv9xe+6XVX1iJ
4hQJhXkiByi58trm2LEWPUMdmq9r9v/PbZMkXxlpw/cpK9h1AtjaVZkFxruaNQkXDssnAK95SUKP
0PISmoZ/mjpMMkkde1+yKCnbVd8U8W0V5fE+7FhpsTeaBxBjVbC2dO9w+cEoyb72dtMMU8QBXhph
0CUXd5U3fbCjFI6Ik9HGt4TX8rvb4pckwRTf/uC29IGj7ruXDnOH/xK1V/SuGBPw3cx3+HIt7mZ2
E9m+lCOyZx9lNc9XwtY8Hl+neA4/YQzGVWem5i1sEuPBzw2BKEXEl5BSgg1qlb4EjNUf0fWrdh1h
YTMP8G3Jai794p601O5uVoX3YIDqe/O4kzsCgMxFl16nSAYyn0xUWV/leR7ux9zK13lpyluOP7c/
awN/YI4O+jSDrVjPrRc94RqSmxSH8w2MPt3zN44t5ZbOcLpa/hR5WLYL2KHdqK7tqR2vJyZj7J5E
fTtUkbybvAwYTQyk7s3KFbINryTja2QPxC3WpmwZW50f+XTnpoOy8WYNpcTVCu3Mb535HoaPsaWG
IrLF9OYFyjST3OOzvrCG1Fh7odVc6kANW7+q9EuD9pTl4DByfT2wpQmxCCc/jWGnONhG8H205xjY
xwPv7no35kjCZFx7z23VIhvS7rQxYtdDM9IN6ZmsuvGDzJ8gfwgKWx1FLmaSaXLvia3ZU00B6Ccd
UfNXNfF317OJRQ9/qTbWc8GndBoscM+cakVwo0fGHofdpeuAG0+Dh7RHosjEixiAnXuokfcwabXL
6IMiKpo3+Jgkymg7mbepGq171bXZhw0+jqeKKEWSl29s2ljWEROJx2HS3iaWQbS33cIzq5Tal0OM
fHeshwui9eo6D8lY1RbUuYQtxComxbF6bEzhr2YACqxX8BCgWyREytpN9ty1a0+AQIqQV1GVj7X1
ClYmT9ddXUSEXzYFOnnet6uqqKsPa54/z1qpR1SVtNYe2bBHIpeC7ZwFZrLOjdp8nH3dHAdlsXgO
jZL8enPRe2LbbOBpX8jzwv8pZzwwkwxbEqRG/WhmQXwukrB/a7Oq2hEhV9ykYRxu7brlIR+HcL4q
YIzes+KqVyZ0tmxwBIqJ8iYWWfwAAxpOd5I0t8Lu/X0YwzFZKaJAvhEBMlwlHgRjdjKi2tY2unMb
JfJ17darWNg4KXEFYYgwE+sN8aB/LKq53NvV4HwGu+E/2aNscV5xo22RG3mPEduqS8RQ4dh6YXeu
s97Yc/Kau6ZLzZtKpuHi7B2JJclN5hc6aNFdlD4BQmnWHfqK3Z8DnGNVh5pEnMaLX5hD/lZM1w/Z
ZLpfnT6yBp632H7MHaRGuPFZ+KIXL67EPDjXJqa8D+wnCoudWmKca2TkPdLrjTkGw+dSC7gLo22/
AtUm47EegRV0du584p/QeBGxBUupT93pluGSc0jTCFi0UcIbRznr7IJ8BmbnuAA0rGpjAsraJnOY
HkZdkXkNifg3nWwNEkENyPVlpNgei7pej1REHp6jPL03vdI/jy50H0EcKbvMublYkWWeUKbaR2E0
2QNcZ3KTnNI5UWIrINdTTXSUSMp96ncT+CkRWfvKjGZUBVHt3hND5X1ph2a6F6PiTp2SHgFiPRjW
XehErov8wouek6K2T/gOmjdzCMhBRX+NyNph22lhRKxwiGB0gmwE3pNMzcA+GZFR3yS1cs994hEv
nAcxqpBMcF1a2VwUkZ84dt0yuEVgF52Stum+lCKejxm0S2wjefZROGaO6S8xXsIWioUenOAGB0ez
mV0/vocelX6Tfp/AtiFTB7BaY/QnuqYULAlOlQxrVXgmEY4SAWmEcraYmkF5zIFcW8j7ntG3qq9R
bfG2aUw/f2taTkBlTACIgjI/NkVv3U7KNE5dl8o7HRNutCYJpzg6oVdd1STsHqLMgNKK3lyAOvGk
ebZ6OtWM6m3Hw1jdGDIa6JQ8sR1S4R2Nxo6+tNWErtoymaR4sIDOJAwmnwmqQucg81w84/MM90mW
YfEIp/AafWKAcs3hVNWtIHvObxGpDy2gPdIuYa2O7NxtmZXcOLLi+XWxF8ELLUYw38n0SAJ3fZoA
AV2JxtL3oHzSbcXLmHS8Zjqj1rVvRTvpO15txXHijXMXOcRlrQLmqhPDRbIqITRZp9ad02lfOM2I
XMRDkeCOyTNaixTTJMHQa5ZQLaNg3EZbnWne3IXLcDKoHGyX1gTNK2p4l4i0fQV3Pmy6OQ1PjIaQ
2NuMv3djW3pHJ7aMx6nq1WvEqu0RTWv3gOs7OwhJBqujY8pEJ8MUT3wgj3gm3uDZZztGqiND6nE7
VwG8KchPG4M4Mned6CZ/cLp2PJiEdJ0iFaKV7xSEmc43MFCUpn0k82C81t7k1mt7FsPB4vpvnVin
2zR3OkKZIea+Z5M13KW4hT5PeQ7V3Ha8a7PNawdhOf79krfhrWF0Fki3wLnEsiHqnNTogbjpssJs
pWwveEgJmd5A3qrSNSWi2IeTQ65WPSvgOoMRA0OBxq0Q+KdttSqGJt6RtmduSUmmtO7qPjhGSUTq
8dCXl2oYvKWtMHEP1tgvw0QlvIaQxvN/SU4ATmPfMFO0d7VJObZGFsc+xYI7uynHntumMIpDWChM
G1hREWsXAsxeSHBYO8XxJwOY7E70k7wE1hRstJ0NECHwNq3xd6YIJ3gtrElcnp4HSHRngyThiMy+
bDyRQIqJjZBMouOS8oxMKtuiCOC0BysxraspT5/JB6h3DJZLbPAd75OOGtXYRqll3eX+6N56LCSQ
ruc2soVU3ZmsJ+J1FVfGveWFxYkc0eicZZ772mmzhEASJ1vfl8l1xnezay0nPva5jXY98MpbYpSy
Y1lAa1nHc1weBuXypOMq3I4xMQeLPke/u+SJbrnLEdupgVRiu4cv4WWtuffIxjzJZvZB/TnyOo/Y
zxggj764TRXsaWS6R4yehzIah8vQueqGCFwyiT1ik2F5uXLX9CmHfWzk6ckcW/lF5HTO3A+lcXB5
uB6BIY7v2sMYMbKFuxNBCuA9cfwP1ccgU/pePpNFRQWcany1HtpVz9TpPUqw+RafA9+36WRXssEr
ARs6w7nHK3+Xw7x/yiCefQwAAu94D/h7Mc7tNZy89ovjGs6Jp8L9lmk7pY1W812Ngv9rpk31PLqJ
BeZUyYDQDwRzzz4aTrwOIyRqlbjz2ga0B4wj4RJDVyxuhjlgKRQas8MOsS1uMZ7T3YwgoRI80iRy
zD6ACqozZFhjA4E5buTXwY2Lz64g/oCL726H1pZrDFfGNS5NuFZYT55VmyExG0MC3S2HFU2PAIAW
jOhwIKyNi69hKRXoVS+1hxAYwaa2z7U/qE2nDGNfVy50VVDO8xMyfj/dxkU6Hogmid49lxt8xZcW
ky+Q+C+KOxICrlF2u6zsctAZ7XjsSYR8CkoEj61FQgBkpmT0V5VHBlxrDhFtXwd1jbaVYXidif4W
fCvyBitBsgPtGp8PjrpzoCyEy1ZYmhgR3aVjdC8kR8i14cGrgfIfUwF6Ou+eBSbQL2FvJM1Z66hl
DTnpMyTolEOmSsSqasSSFleH432W9/gNSb6stn6hFkU6SuyNICv5hgWzdW2n9Nalaahvk9PL65Aw
zBMLd+/c1UZ6qqI539ANjZcsc9TbItVi8ZXuwsprzrZMnK1ZT+SydhIbGqsfAQG4LU9l5Qy3XZzX
h96W9RuOabXLKcjcFR0YzqYCvvtcuq98tuhJb5jUmoSW4Mkvw/pazo667g3iZCttWruWecaiN+3w
4Ta+g++C9EscrWozl6b1BD2x2es8kShR+/ZBJoZ55QeRfukIRa7Jn9YwnuymONmK8AmHuDqy2ElQ
S7Jdyd2SJUeXxnblYnf7UACvX6dUIMFGZR/uGnsQj4HftkcTuOqDN+bOpnZ9dJKuNexms0yfhVHN
3yq0dPuOqPcbrNDE8KqaR9Rz89fRcaNqVbscHqzR87O0yBREMBuv8wnScUrE620+LveWP+MlM4ec
pObQV2/krCNm66sJ6FlnhbiE+FX2jjb7HdwI8Uzrj/GD/ehBm/pxJJfuwSOT9xB0fbsrhqJGcIwp
XyJS2DUNiAegQKo6Dv48bZFBzVvKEJzMlh3f9KAyR/7rKfziJc1nhZZAbh18XJ8jk/1xXBvmJztD
XGYUHZJJbFA9bARVfOrb4AF6DnVQbbH4jJdFfdwCcCdysoT8ZJCHYxQKN4HsJthBoWXMX5RKn1oz
LbeG0Fa062Rv3Fl9amAMa6uXQVjtR2IUznuULr90PbTN2i7NYGcW4PQmZHJr00ToWlVzBwUM/1pe
+CdttdF+LvOpAKOy/N0O/o9zLhGzac70wzRJgm8RvzhIvvxgcXiVa9Ke5WszWwHSN12vxgjcVz40
+b7EV7ELtVHedLXM9knSQ0NhPHYz+DUhkWI0QWAH9MUMJmqQhnE+CnuNWrS6sM528I7lXsuJLa0T
O6eSwNYsyh86kYafo7TsTgS1DxueiOI+G5T/jvgCl7MdVdGVtKH/LyCq+IuKUwHKYSAEHQqtTVkQ
DOpW5KW9T3MaTF6l9das4KiaAHkDYrG/ePZ4sA2wyStmLhpZyjQEYB0iU1yhaWuLg1lQ9ydpiCFZ
L8fcjgrVO3a9giVma1G/92xUcHyE4wiz1Rmh6jBkSGDvEicMQTYEdaMaVG10kz4qjCH8lJiGvo9r
iE3koQi+ajbJ5jERTNqalEDhQJYenoOE2nGrepx7KyYkvGkxhX9SXBeLcVZPJnLQRzg5MAst1P64
Z5hUaJmfZp1b36o4zV5GEyJ1mTiWt43DFA86jKv2QypNRAztan096sy7sIWJLZJuY2hGVSrsT4wG
p0skvWDXTIk98lek0NPYdEMIZ18vbhKrJiEzrmMTCN1MnlHcxNDZOF+pX+pguEyYt266ZrAeBQ3t
ri0G+QQ+Fxa3MtTZtdL8VFFA7saQLKxVxTvlpqqjYo8lFMdPN8fusCvQCQF7LnEi2YybUdr71pSt
yw5FfVEHRM1bo0geM12wbJNM3IZtD2FrT+NpX9lg3o1NDHtkm8/peJcOtl73cmzfgZwyyEq82Qbp
TuCN53EK4p+SjyPwUrSeQIYGlxhPzK/IZhz2o1eSCRTW027oH0fRyr09NNFNPvrZ2+DLmEuT+hGi
hny+qyxnuNMAGvimy7pYezapqsmwRNnXg+7uOszAAKrmeN6Q3qOWgIhG7xM/MeEq9e3Mtn8GPtYx
u2wNlxsiDwfgFC6a4XKTF2W4A27YcAap+SGq2m7XaHgXq6wwjG+EaPm3Zteb34hXRkJmm9078VIm
YVyoneGV8KTz6zCZMSvvZqGiHUecB0REkCWwnkJ3fvV0VF3yTgLjzXvjfWS+u8XtiXGyE5Xm0B+z
+2ie5OeZHLSPtAyiz6LMo0Mp0vg9EVFwLfiOPteMLmES+RD1YiPoiFQYJ3iOFS7Fqc6sS+9YocWt
nYvTnEX9M/BWsec7AA0eYdAwY0ilK1/QciZMsanD8efD+NfT8iqsXMichGfwkiDPE3W9hdQpyy+B
tNOvmSicxV6Kl3PGwMwzMobpCuuis3P6od1OY6qfpMMAJYRaehu6cC1Dh6lMKuJvlc53s+wee1xF
6770aavkXgzWKTRocPLkFddp/O7D8jv2YeBdJzIImQuY9CKwX/BR9wEJTwkNLkIOlby0ExoTlorx
wsrvwVZyo6Tucw0MjBkPlOqn1h70yY+VO2LZqPN9zhYOPqNq6+MU1lwKq9HyczNwjSl5M/OWV2WC
FBmh4hVlWvTVixlmAppsxWZGD3/UftNcYW+NjnRw5DExwewnvtu62M4JPwEnEygPF309pk0zd8ga
nzXU4XzqvLMRsh3lkMZ4UTl29imJ3PgVl9T8oKDwPvRTwAQr8KwrPHjG0e7Kaod7Q5wQMuDsMUlL
p9AHj0p1I4nMiDQS91mq/tFEgLx15iw/t03AgKhvSHVR6TydbK/pnoF9Eoztdt2W2GNmUL6ygZXn
4QXmvXEBdFgc/Dj13xMrq25EPM5byjngb6EjdnljCXJohh4QXFHelEMmny0v9UnjcDr/4LYSZmsx
ZM/scIunCMvfra5m3ohFV6FGA6LHpL03rDdkGNnBEX6wGzTI/MmlTenspN2y1wGOkxVWVOCzk/Yt
iJ8HyVth4yqnfcihTt3QEozYdnpYW7Yjb1xC7GmEEtICQKxfF3Qnb5mLTaWfGWetbDyLOxY6OQbT
uryjIjYPY5SGV9KL6WBbVVqrOajne/KnLabn8EjzQ105JAW4VcZdxEL3BgUBjJvZMIdx4/lt8Ua9
kHN2jgYHX2YNCMrMYnYPnqyYnzbYegx22dZhgYAQM40hFq5657fPk1LjFftFlhVG6+BHc9x2cj61
xTjGm2Z0ymwP9iJN9pHFgXusOF+p9LBecjhpk5c4sbsDyIyIiLYmEdYbzOz+Gd4U+gitxDnqi/Lr
PJQ4vLOgSVZdn9dU53GdYWggSMJZKeG1zFSjBFl65xlZtGLi1dHlokyFk+RSBkUkrfcbU+v0we+a
UK0dqwv4O8tiYpbYGsGbq6XJpelgBWwlPgsfE5BsqGIazl5lJOFNKegV1+gU+BdF6ozdcWjaUqwN
sgsfSwcbD85Z3/8KKhfFVqdlGp2bAYTdIXUhNtLJcICtndDu85Xvl4y+tVw2Z8EkvJchEdWMzh1+
1YE9arAHguWTmAvryf3kd6jgzGpGziJIY5wO7TIEAF8F5RAoRFL7LUA0GH94Lx3ilbaAq2ay4RMv
/yDcKUru2XmUt2DBsvGrI3XmHqSJDh80YaI/TA01etP7XVthsWjGhqrCg788k+W5RN1Y6qs2cZqQ
dcyofdPFIB/WdWmP29QokUaBqFT3htGb+9yjqt1CIoHaUzkKj0XjhcQxEBRAkpAJ+3Jd5Z5z4PKy
ujRZpBV+W4VHHRlBsqvhWkBLiqOvYze1zqYYBxuOcd2cGuLRYF02zNAlDpc1ZXr5UihEuGe2G9V9
U2XJ+0yAwB5odXPx5oBLTNgPNQKR6lNDd7hyAtEdEXbVO2YSvM48tnkgkCbd34jKyT455px0QKnE
mG/6zmDvkwVhS0qbl1cZkQcU/zvMRBB5ocnRQaZyYIguaCNZZjJTa1t4IqOQLQTinlKoiIrknr6+
3kRmI49FkwZqhxtGrVDciDcGFTgeMj1tRc2vEDahe1YkSrzg4mnoHiSD8FobA3bY1P9W9AlNc6jj
a6DFxNUshIx9zpTvJWQ8wYkAtuJbb+b55y6yEKqNSc//N3PAXvSp32Kpsv+LujNbjlw7s/Or+AGM
DowbwKUx5ZzMZHK+QZAsFuZ5xtP7y6Nu6UjRrbZ8ZUdUKI6kU8ViEtj7H9b6VqOe5Mqif86rFJdG
hQGOYR9uVOrYQj2MU6U9sio2b/f91wV3S+lqUt5jLMLY+4qUHKwUmXy8eFF5ZfyW7qeqVjewQ4c9
BFuSTqEtsn9T5ueFcexxMZd2r2YmW1uzlAPYaWEwR5gbETtk9DVAgR/sqFw8u1vvrvK5Ny2/MRb7
BpEI63fSMJApR4WtPNW9hjafNl9zdUy3DzApNSI5yumFdpf4hWRs0p3o7+7oxuifLYFTH1xm0wOQ
7pTAZlogXJwjchY0qj3tM+lOOyMCDUHYUEz+vGoLU1JNPIcrGUVeJvfFOQeY+owlk3EPfyEWCYCw
xuP9FgV/poQqETV1uFOjST+p2B7xFAN9A4LGuivuwSN46M2Mb1u2ugdIcZSLStRZe6Uh84NUoCGX
UTggYX0YrFk3fFUpAU6bUT5Kf5Gs/ksqGhJA+fWPlpQ/O1L+f4oLVgzEav+1eub0+f1Z/Y/b/0Ld
9fNH+vA9YviP3/PvEho0L4LwO9kWgBeQuCFV+XcJDf+PoWmAZE0ZegnJwH+W0CBtkdlh/oe95a8S
GpUMYhlHCZJDRDloX/6lzOA/xNx/E979RUBDRJ5xF9b8SUATZbNFI3Pn+Yw60LEz2PVnFkVTdB89
XkIekSl8HdjxHvrymNna+58+o8tfvsCfbSra34vb/vZ1tb//unKsdz3riBHJSLAO+1y5yVN1LqNn
hfZFBkn4YPQtSGfSkCJBcYFNv9pLsj/oj02/zfkX5JzwlPXnXscOeenbS+1W4mGC6z3p1pZF3cbK
3rk6KYQOg44KdP765393XEH8Jf+zD+3+Tf3pQzOxkBdpFI+HLNnN8k9qfOXJBxWdTqeXMr8EVV9/
l0SAzefxW2EfFHnrdJFT3KDz2V4uk93CoDhL78kX/+0+y6jW7aoeFfV46qV9U5Ai95xBGm+LQNX2
412h5JYddth99dH8ztj6pAD1doxetuWp/OhoyR09kL0maDfLFniZx7nlD/7srZ7kGEdmO07kR77l
Ja7kkvzhlw+S8wXa3ul8UoXiY3okWAC+RxW+Gky1TZW650mdzmRYpc0uVN5Ffc7zZyaGheyb2nPW
kBcs+1P+as+Jk3WAHcksXAwvvwNfHxDoWBHVorfk+w8GmtWeMbGRoAxxmkdUF2a3vRP8yQqsAgO3
fIiclA1BxpHMv6FdM4JPoL+Erim2CIr5goSM9q3iMR116zBI273eHKfirPcvTbnPlq1mbJV6K+Kt
om/n8dIM+LM59zbyuNPGX6JaAFE4Ax1uFWT8osYgASSeQgd+IVDAYivrfv0Ve8NzpwEDpmE8GSdg
BLpT6H4Ozf6xu9OMnNqfa7d/kfTT/dLtF9I4Huz7YjlQ9lXM8hgYADOm5H0SwoHtNn7q3zLMREDz
bomzQViz06VccAJ4hcMDozzCCg/DnoGCK75ZfFpfepy/l5uOD7YTO4nS7JZAseqDxlZeJ8jFcnTu
ws3SPbFrctksOITTeSHCX3j+nXRKBk+pDkUWukvyKe5XgNtucsPjc4r92fQkw0kFpANA6XiQD9C4
tJeV/7B9CqaCcn2XLC+kKnBTn4XY9/YLpXITqAFt9U7z833+TD7OHlBDYASyT8kburK+yb7K5PzP
X7H/Msn8rhP+0xs2Mz2NewKsD9Itv4T7Zq9s4wftbJy0fXmez+W+PCmX4r/Rlyp/LyD/22H0D6pj
in5U5RlfrTwOL825vYAh+4hvhIj56bk9F+/LrfTbE2HL/5dfUf8HybhKzhuMRGs4KA/yPtyLl3XX
bOKH7CSO1oOxz8/yUWzVV+usPf03nyhKpv/81PpHO8OYT4MyK0iRNIjabs+Pl+erc5RX+5zs553Y
508zm8nRKV6WvbJrtoRhBtmWV2DfBsOe/y2gOdrBpD7a31owHttL/1AHCEkuSeIaeYCigVkKkfFM
UEjJA+UYeY0CjTwgCS1S2XwxJMaBiFLaNclBLnz6RjYmAFjVExyn4Yvyb7oSGM4IjUjkZvHYSaa+
4gtYASx23OO5Cq5mt5mzYFggnbnGW31UyXnjnTv2IztB2vig7jeG2CqoSM72dAi7Yw5IRHNYGy2/
iQdgzd69ZBBgfs8FeYiMUB3xW1Q4jxxmGVf5REfG7tX6bB6bs3146jbYMWijDYX5tJudqNdRNiLp
eINGulwWyWGzhlsCbwRfcscXeEAvQQnps5SwvNrY6CnTSJcZSZFDJSFyO7BUkLf7ofkhJwa13W/7
Leu+8/q9117U8jcRWq25tdLt/K2epoP0jhrLIH2MuPtNIfY1/nLMzj/yV3rSdsnvDs987rXf0df6
PpkOLF8CUgmluMhXpIAcWoc5+xiJUyq8lsZRbPkHctwIrwrzLZGb/EPd+zwQ3W9zcNbv5Lz4yTba
Ni+s/W39fo9o4JEde9sdlgOozOlVPMqP8jXfxU/a2+BnThLEvJL5qdoOLqOcl977xTTfE0HmRQ/2
hU9fmTgeAxvFXOOOPCs4Cjh7GdHtNC8Psk25NU4w+x0y0AP1ehchuYR8Oo2fnavGJXHyOAZzwKjw
d3w5wGd0WhfGsGM4NIRO6pq7/K3x7YfhhUnlXUjhsRvT/enEpbcj/jtg+7rnW6x3KFndhUUlrpYf
sinq1+VBOUcfXbbpwe9onMkvqA4dCNQxKeF55cisIMsv+cc+NI/1e/vOQ9DwK/P1dNOuXtttLSLK
fB5PYiPI+XWj33JQln7ynB+EJAXWCF9zA5se6Fr8oDSLUz0beMgwW6QbUbqsZJRHeblZjMKv8gVj
o1U+GmjbH+WddG0/07Nxbd6U6/JgHSWfE9rXjqrfuAxHvd4B3Ow8CTfaVo/SG7SE4/3DhCrshvsP
8gb4t+lx3dIrgzjITqBwnHfFhdL0JIJ+E/vLtgneZ/d79pFkHjPsPFxd/Wdyyc/hbXgbCW7jW0KD
csmgNzj3P013lP26587yYpfJm/6JaIHQ17R048ZjYA3uCvRP75QeiG/h6OIwApOu0fFy8csA4VbK
C0csjzx3M3cw2Hudas4BPBCUwXjgbdN/sS6t3sCMm+WB5GHSFkdXgQpIUyyC7lafBIFRyybjlfWk
TXW8c4E3xZH8yDqenexo+NI5uibSS/VhBv0RQs88uEXhTb/xs9T2buHBV0/SuOk0cnRgkgSzHQBj
MTo3+yBRcItMKkiplsROeVVeta3u9zsdhNAm73bodc/rbjg3Z7EvXqTDepmu47dqOHO7JeeobTze
yG5hORaAF2Q1kH7TRzJLELi6UH45ZbxpLC/Kd4ns/hGo7CUIC7LDwG5q8Lr5amjbtjus/UUF4cZ4
H+kT0hkz99T1gr+S/n3dzIo/zfv6tbxlh+jQH7uMXeyLqrzX5hc5nEJ6Nd+iNXvvZHPLkjJM5Ngl
i7d7ipbfhOuUqZ8+51c0OU8dGyWwRz5ZZMhJQXxxUk7b9DSjVvmyY4cO3F+YTIxMbpz4l/Q2Po0X
+3XM68IF0PdRqd3RZCxZq57EmI1vhh88U62f4sd6Nx/Vi3xZHgqU+GQt9kw1vvvP6L1/HK/RW8O2
eeo3soDwjjsdMQO44b5SQWI0uI3dMPmI8g3JJAwXMMI5fexWybPe7uJsl5deQgnVPpak1/Y366f/
BceQqhlyZTYeh3P/oL+LG0XOsLzpktiZPXj/Wd0pKMHuYqvZdJZP0HvjuIFeaatb3Nb6I4zR8DCW
W/BjCMJf5PEr634tyk56K176N/2K+Ay8OyAV5Gj5Hj+g/aUOHkYlHAATr/id+BRjC31ZhyAsg4Sc
oYbPkOqTkDNznI81pXAkopPd/UJdQ/yPTnbA5BcgO7Rd/FwTeV0hIepf0aCemLGvODg5tjlkiaVI
NsJ+LAgfDA9af2mUoNYeEETSGbUHqmcWm+KIlu6huQFyJEvxxYCw1KK9c4vBLe9KG9IXEb9R6rFW
QAfBONCLIl8fD8wpysInT3Men+FoYJ9wZbJmKRSd8AiX/Rp+R5BO2Z/zx9blZSnemedBcwnyxZWW
3agHxkKN61FlTtFGZmwCOpoDAi/3D5uouNsY8Fvsq9ET/OJyzvEzTX+P2Ccu6rFHzUyY4jZuPzXt
kIfHQv+ydQIbPWGg/NzT2yntM/JYhnlgqadt1kPkB6cCYh3DrmcoqIoOc/6lxCmwQ65nUTilcOPs
pWBaLuZfSfjEtWlSwPSB9LC8cDZezZ5Rm29IB204G8M5uyIHfMw+jYf6Tas+crjvDtnGt+pBY0gD
uqF/YR1Y7TpvflQ+LpxJPg7gZxKvG79u6LRisJ0zr9m2RE7H7RS5oiTBxtPtrTX1LvnmIYLuRXkd
0hLGlOLI4+jKu4Vbb4Me+cI0Ol+2y1dUXQHP234x4mGkPZnKp+EW86f1jvWqnOSn5qJymZHytvh0
HXMMPcmZr9O3tnBMQEgBkuyP+Q75QesOAQ9k9g275kh4rP5qPllBd8G4m26qkCBHd8G3ees/iOpJ
5EBSN3Z9MPWntj4kumuzjwb565FJm24Lr/mCvJU/YzuxDsOtvOY/UuXOJ55wtrMVdVjsVF/J7/Q4
swFnLuyI5/iIrJ5UHQCRUKFdJdqi9l9/Na8EZAGqJkyDwkZVt41JMJDbcH3HThvIj/yYLdlVZfd/
Jgs8/yrMxkMSppMjcRjJg7YVVnoFL+PqzyjluQGyH5F6NvG48jntTogsnXB/D4bsuhcSCw2qHNCd
I2EHpU8AsyzfJYuSo0vvSvM55Lk/DcUJRaVPO20rb1NLyFT1+4/y+18ai/2fYV3On2NS/q7+cXr2
/yDQRbkPjf7JYKwq8Toln38/F+O3/MdczP431jQqDui/Tr/+MhezzH8zdQ0NmqbiNLQBJPx1LmYw
/NJt2CqKwJ5pmXhe/91Zpiv/hhMXdAsTNcZZdz/1v+Aswzl8N0H/bcaD/EmTha3pwhAGfwtsU3/f
iYa9hHZINotTrMeqG5l6z0OJ1aggkF3O8GR0wIYTMj5qMsvZIMHYYOpCcnPFaWwBBnpOK3uSf0RM
nvaDqMW4sNJfpi+1wbPxmdlhJW9RwOjiM6u7SXGqBpxCkEbduu67Es3EJU+NjDhiWwexr7asJ6U+
DzcAOKEkOEsMQwGRTKsoF/RMWFIQNRHoOKMdfco7Q3NTA3823Cbg4BdB/BGgFFvPH8d+FPIODyu5
Q1GZdde+yPUX/NuphDDYSKtX8lTuSFdUQN1Wgs2np+xeCko+lrimhgGAQL3kpEQtix0BFy4IZ7IR
Ub3NAmtGOw9pdFvBtiAFmPrG+iVqyTqqKRB9d0IZx1k4wmLMw3gq/HAk1Yl4GUhwpw4hGz0LwH2t
ZTUoL9l2nZifHkB9EaOOgLTo3wriVc1zFNtJvFNb8mcRt9Zq94sZJbsdaL/Y56Rhyj+ite4x5ybS
9KCgJGeLWIHkfF5NIOoFXtfaJcN5+RY6uZ8DhqONUvR3g06q6k+T3MOgh/2M1h/PAfa1iExnwH81
zq14zkrVTcNJIibIYNX3kyDKpU4q9RKkXXaXUEVFR6Yu0d739ASRWIbFQ9E2drB26XqOeuhfTsHM
WDuKcUrHBF2xksh+3aHyY6y2sPcOobCLFLzu2o4t8MSVM3vu+JteC03U4V6HpT96WA+lrUkWna9N
FTUXTx7Nex7hEFPNOdMbfyGpe7gVhYVee7DMhJqcoKyqvRgWGGUcSIV+f1j6sSbcPdYK5A6ODSqQ
Equzuqk/51ahZK+NppcGlr7QhqWPSdfaWrGIbfQa+mBZvyAIZvpuskkJNOh8MtK7x2khCVNJlXAI
hFQYpjcCLZ04363+uCrsUt8hGg/aK2hhSoexhLbKrIlgkIYplQJXjiyKTNWekSnJFLldXwigwCbF
rDGWYbFDwAUr2FTwEPH0k7gz+RXMN/wNZaTMH7oWI0Ne63kabqxxuZwXAIqdb4sohPc86lLiTjIu
m60dJnca+8wc158NNaHqlmEzb8OhY4c6solBlqGxllbeWmsoUR2gt6CfVfjOF2/Ou9rmR67menqS
zRZFE76niMAATxVKHe+FnE5YKPsa+C9AekOfWxM/X52SGpcjM8Zhw5qUo4D1Z2fYr/Yog2JzSKtI
lh8znivjqzf1qeWMqEDyKKB4szQiQKcZjf7O7q6Nl9paNduiHLMtyAc6CmbzFLMQlCw3x4pYBTW7
pb7fJ4NKBNh+kExRsMzN58K4iTWB+ggAsNU+am2hm9HsrrdcU+408RQWSkMrovRgXPrCHvNnkrtQ
itglRlCfPJW4d0kUCB9DmYA+iIxs+LbQ8FEvhppOFJ6tZgY94mIktJKaZNoX6L0dn31q1b+imTqM
JbMu3d2cRFcMdSrpbleuWcMcWNefCqm0eHvKJKWoTmSDFavZJdqbsCrghaQet4DYFqxgb5MtJNZp
owyLcgrr5Q3OxQDQdE7k5qmpAEF7GdJBzAFDpb8VqC+8ZlbmnZ7FdnsIs2I4dnOXnlDSZesRgRUS
tLSh9yFgLDI2ohqVPnN0iPaErwHqf1yR9L9Bf1nPWoWkTLEb+2CAuH7o7KqteP1xHOqscun/GS24
SZnMwgXRCHW0rquAdbr0Hq1S/55ha9iBosM8VuWtqW2nCfInBJyFdpjfixXLSikmu3IvJoW5Ql2O
kADr8KFZbYumsxijF2sxI8q1nMVDuHSNn8xrdp2Uia08etQ3UpcR4haGvtQB0tvZ2A1rO0c+6FhL
e+gatcaXGd/jlpZlIru7GFrjpMOY+coQ/L1lM4o6Jl1NdFKxQyw3VaJsEqwZHbmHg7FbSPQgHizX
5QWPPpQPEryS0WIriv+OEXQdSuIUSjLSAAFa8FZBCUaLP3Uyf5ShPS4aASmhigZ0iLOWuURZF+Vm
QfdPxJGUi4u85k9ZNvCRLJL5hO5HsRxyaWQevzhC0pMaqoErupW650jFW4OoMkn716WZspfIGFvm
VXMI5McmRMaNIr0+NbWyvBfl0uwmMyNkGw+iR1AEKfeREj/OfS7t82SIjsgPOH/0sTo0etmGN10f
pcMCJl5xBArs053JOrkNAtLdFCokvHcSAA7c4cZ6kBdNekeVw3Rs0G0MFIPYd3lvnaYpXvZthnQP
dTcaYYVn0upNCD1YtNoDRl+SG1i/P48LSh3RLtLJWsF9q5OhHoSOFQYFLw+Zmo1esVjILHPQpWhK
wBwSbCHzLLP7ndQi+UW2zzZJUXWuXZRdW7NLb9mU4lOoU6YbGn4N/LtMgFDhWm/ogvJ3FdGUj/+f
Z6erkn1I6s27vHZ0GcM9A2zOl0M44egmHynf6TkXCA7fZG/hfKNpVe5rN1VG9GnmQ+UhuGS2lYzm
o4BJfM8fRtiBuUw4XTuwAzIHzo179tWnnlo67jSSbhwZkCximZrsNpbg9g0xbvogz3XqNLNmHcjT
QHleLgxG8Q49J/fEo7AIGTyaqU1AfM5jOajKJ/I3DgNEFLfQFjLppvBJ31T8MXQskXI2VZiwTUb1
pPcryPlKs8844a3PSCw/RA8wVwI+gRBS1zeDgtACMiorCVO2r5jEMF4k9NmrbjDGGklGexgRGJ7z
5J47VeaXJtFxTlNq0vnBpQwpppxaGcv9UJr2dszi8sBhLHlatMSbsQIJvSwRuQYk+JJiY5CNmxaN
RWonQQCzOZpPsMYLN5M72KV6YRI5FhavakZiHdwCrDwhY3AcAhe9VGpcXQaBkDgNX6O1L+8faAS2
mPmKC0jnqarW8zLjnnKwirNxK63yJGxK0n5YN6lS557W6O9GP37HIZSlSGhhYOYwyzuFGUXTDoqT
ydF3P+KMt1qk8gnX6jYt0pzzdiF5DkegG8XNPu8T+ViTIzrYWnFZ1inZdSadVp2kZ1Mr+m0jsZFa
rbDedOZUHfUBijgf4H2W2zRRcuGZgD9sJFAUNoD/hHap0qw960MY/ejQuz40KAKPZoFYuqt6LD0i
Xo5pONe05dwWM4edhTOuqOLiV7kq7Uuj56wHDd3mw5cvOJQivuO5u1lqIkHPyYXXE/SL+iTGJ0ZH
nRVMnIp1Ml2E6MWHtmqTQP+K+Agwrp5CnEaW4sw9LnHinuOjFgrjUK3DEnBZR6wsV1wtTY5FRYpj
ovjquLUPcEXXXWlPWNtL8Uzdm176LpG5vQaIo9oc3peAjb4cinpQfbUfq5O+rPCJ8dkARpUQGziE
42jnvgfaOs4JqaKVWeLLiX9Lkug3q6Zw7xCFYNz6tMNzb4yS9DmgKzjAMx/OrVaZTLPXegi4XxnN
iqz6jhcW57pFunXetM0zj7XltjPmbdRLDHbv8dIkDIW0QyQUTLOpnjuB6HCdGaj3M5kvlUHtZlAO
EYKlRz9qTA+AGDJF5aqyLdToWjZxTVlGP0RVCFSXnC9SGdAxo6+OE+vQ1VnyOnbTRIWNvLESWgkX
Wdni5mEuVurdDitpGNgRs3yp0xjLyBiwvK5npdvkNBaOpArjIxqbMJjUbDjgeZGDeRzVdxTa407u
Su4OURYepKHyd9zL5yzVF8SVS3sqyrz3YhMnpKoPRWA13XxQ1uah1xXlsTaGdKvnmbkr7NV6E3H3
DMvdCpCh2SvZWwygCZchIkEiT5zSaxdpZR5AQCQawmZ+BadBv8Ukj21sVsg3RW/ehqwwHJwKoTdA
YUDxNXDgzGXK+9iWXkeAqUOv1T5GUZpvjYYEe0D4NAt52p2bprD4kKaQ0FvbqFxYHfdAayH7amTf
LevspvqwmN+Gqf9o7Dg/EMMiCGssBC95+d6jxaYqXIlOzSuWJxaOsOkugpS9XlvrIBWjdQSWohzi
JHnsR+WOXKhCBuMZD7GaqrfMtuqnMkF4F6GzfOP4/SjxlmALh7CiC2obSbG8psEuJnpLCxC8f/KA
LVuIVqsPgrt6XKra9Kqcz7rVGJqSfZhdFBv8yjCWxQmHtu5RDLSuNNc33TQYnms65Oi+YHrW3vtf
FMi/YSCRuqTMMXAJBozywvipGDuIyYTeP5qgiEfqYUezOMCcqDHSQ5nn0rZPtXW7rAzVu6U2aDlU
BJzkXIXnaUKD62LkCQNrNYY9WR3kcbdrPTKlYzThDGaLIauPPgEQ1CernrJd2YnJ16Ch3OjykVRT
Ztwf66mgNWK5BDjwqqV1dI0qS7ohiNM3K/LNQy9j7Yrg+g2EhyIVQHT63Emx/WkPU30lb50iAEDf
gHuogKiyGNJ7j3swSHOEd53cx3jyyVGbi3y46d3y3el2NDFPzchZiRq8hVUiCs+IJvzEdStnRBJX
TDvtaH7M19rccrimuzUuymea3fF9sUiVC0l4PmR6rflM2IsHOMgpHHeKkHwgbJPTodh0JTJCcyor
hq/zq05f8GpXSfxhqSh+2TabPq8mq1uuGEKXu3y/aqt+rarhqVL6q9JmqEHHdD7Y8tx8Im5c91wz
w1aRa/09GVii5YldP0TAu19qXpbXeoTVR2gDVV0cD8OB4uClqRTFT4wuJw2JY7elj/4UMQWBtWD1
zkEPjKY+birwBwc4CMxmZRrt0oqzPTw1rEYAfooZcTMpaFkwF+oSRCHKj06rxBsdyow9UhEYAYHo
bnrO4X0tW8upj1vQC+xMVkPl7IwAsqBPrFxkswe0mfqxDwnRwcrMtAMvvRfmIVm0kRZ6dqmcoZWE
fmyuz7VGpHcPZYRTinFC0vYPHNjTz9oS44N0oy43SYRJXMMr49a6jcFbN5SdOfcXPR+Ujanq40sS
J4Wv1PdLRdizl4YkDJAd2WxC3BdPlS2uqdbjOMCNv1PvgRbIni1Xs7SC/QQwhDoLcQsrbUN0Cn29
JMvDpTXvKedparDcnxa7cGOlFWg6o6bdWYxLN4utnc3KuL+yiIiFIn825A5vCbdbnJCfhKOmo9gS
jtRuVzNjy9ugy0JfX+64z4cDGvblutpmcg2RZh6ALtB7KlpLoREbe775cl90pDUaWt1QeKpPRt1p
vi0j/FQy807qHJ7IXchZJCTS09p1xaMsY1izMiQFRtToH1NG4hspUI2XlKF0AFzWYaqURbIl6Cl6
6DCcb7DK/cIZRvqIVC6+YgD3VGl3fzKT5CGyoDIMnQwI9zkQPCSfFG0wbeLIZ2hpBzPv4kFfu4lq
c9DfVGutP/O1YRdmMWn0mNt0mwVA0aVta7a4tEGjU5rZffuW6NHWjDJ8HAw+v2RzNdhmSAYhfaWg
vME2JpKpvIdttuNepoh2+7hKATECeKJ1Lfe53A2vRdrWrkYdcukgFmyIH2xJsDXCF67kkHWryD5T
LUTitSLMrdAfUstX6UHGfrIdZRxIUoKQtSG1iDX3gACCCpiG0SjzY0xg8UGfhLxhmqWgk1il/aSk
J/a4o19itkH1hOmnVJOSGJIoX38MkcnYqUM+324l2aAZondmKcCgV1xOucLEDp2BXQAOTQhqHOIB
eU3XLp7QjM82rgmbnuwkaOaaHrpaNctXCL7bJGlTvi2EOZ5kElW3Kv5Wd0yb/mLMZXJalpI3dS6R
3JdLGZCxjng6NMYPXPSI7JXKZKvUW8vDbK7qK7j7KSjVuHrSE9pEB0JKe8rR87kh8RoPzaItGy4Q
JFMo/H6RCU5Iew99wcP2lr2XFg64LrV+haa6Hot5nXZqzFjGqTFMbcwisoIkX1itWYnh3Nv7k2jZ
80JZGAOpRPErCEhqmedMTYkynKjIVJOkKzNT5mCqmK7kwCW3eGTmw9TZ2Mi9vp77uBQJLCx59WoB
BwmDnnyd2rU/SNBRHuNhnY92hl8kB2DgTLg1sTCNmF+liJTdvuQ2hAeGU5W+PZjr0XYLUd1VbymW
yDtIp0vNFoHOSsJv2GjcfCqJXiA7lYz+dAQDpSrDJrP66VlB/IyjW9MkzDwWzIB2iMMr5s/Fl/p4
Rchi38ecGchR7iRNsn7hDrunBYzwK9nepmKH+0+PPTztNc6uikhjTdbICzAUw8cgMNwYw8/NtrNm
REC8vgQdpXK+USPa2lUt+l2UxhHNUdz6WL3Qxi/m2H2JAuATZeigfEqkGD4B5ydbj5tmeo472lld
rayNWOb80CjIAWXjTgfT25kquhEMf8LZQF1d4IlBnLJ8TlGunoeJelNddCpKcplu1kDEQoEZ6KeC
X/RLTu5ZboupfKCTle5vzXjVsawcR15ihcYd+4ElYuMlqujU4cZpD3JjjmzU52gnhMR4fNAZGCty
J7lZuGqbdIhxooJAcTCNXeE6Idvn6aRPNWZHExUG31D9IPTxjjyg6BgjuXztxnnGR0LOTtHMFjCI
9Yhzjv5EgzjT19qvLE2nLaXtj5UMRyntapep0bfVQkvjB46JwGyVy4oTAUGg0iDon9YgTjMZudOa
wWsA2JKJtQ0EzyNW/hGx1DIIN+TDAI71os8c6DOXKzVLjTy/2hMfwUWRS1e1Zg1J8fo0CrQnaG+j
SCLdCa16DkvvvSB1FXxkxrDCUqhA0jpQdbV4WJSatbDOJ04Z0dxzlJlJLFp/kzqc3o4NFtudyAM7
TXhjApz5tLwio68ivPZ3nyv565omW9Xg0BQaY/F4YKgzgmEiwSxJaPtLrWXrbyifS8NxQWNubDi2
b+Sy666GH9NjmHZa+4Y6UO5kYu+77JqM0NoyvGY8yfJbW0bzSxMTi97KQtwH5rErSCpxWmlNLu0U
18eIeNCTsDThN4r+yAz9uWHXG9SS9GwQ7k7Ue8Niv1493qfEs5PZukipdcDiNJ8Z21g8afSi8zCe
MmgH373OgTiY9eybKRMFnGW0Qdg9djXkZU8lttzR52n0+zkvHq00sz4UhTCvCfa1X2K23uF67sg2
UtFGh6pKq21EILe68kYkpDisS4brvW2mQKfZ24ZrRVJnQewSKxP7IvCkHoRZhNjIMvOhNGw8Y3hD
H2VjQPlWp9NjpfNSTqulOLEe9S9hiviDVggnb3Y/ZPUMFE2hTEzXjAIzRYirN3FAD7fQodRuKy9F
6sx1OG3SusPmPWAedZJY/7AUBqzVggRiAl/mNEopfXWMBK6CBDBvKniAB5sxWiXX3SUCfbHpADme
rNCYniKFvOi7+QelrJYwRVuEFkhr88d5Hm8jIImXyYoHHydPu01pj59YRFWbmoHdvtdIHumBrjss
0IxdoTAMDqvsOAkYPLPFRFqvCABW5CI8tvm07oeRYrLk2/pZLRM9Hj7tNA/N7h7+hgdSiWx/lqT0
ca5izrV0EIGUTOEzym8mtSngxHWJUbsoazs9mYhDEUlJhn3ocq2nlxh5E8ZFQVn1B5Yv1I0TBMeF
SNNwQjJUrOmCclqRXSpkgeotJeJQs6TWUVnWnFiCMXQpSuucZ4Ya+XWChDqqunez16orF0lEZKeV
48bmVvH1mSkSNELG3B3ZY7JmcThgQyidMLJTD3z7qQS264fycNbV7BaCaroYXUiSo5qGJpOzvgBx
VSVn5roxSWJD8tTXC5bf3MQ5/r/ZO68dybEri/7LvLNBd2leIxg2I72teiHSVNJ78tJ8/SyWNFJl
ZE4GeoB5GGAgQVJD3cWgue6cvdfGs5SsDKeCJNBRXcedFt1Fsr3t/DS7LCK3veBG2B81ms9eOx0k
jARBdROGQsGqPxYbGYERdNu0OCe8DpObjqoroE917sgsv3Jbx3zWQ4WKJyWP4SY2I9CBrQOjBGPX
lrQd+0DXBWOi0xlUZt3wRRm75zypEjBlOHQfKEzFwdI1rPCytSLc+zP3rSxZCvEECXpyBagBslZJ
XpxK15sg8nm1LtBtUPwljbGPAaVLJBsBO6GtU+nXMCf61yrLe+h0rkL1rH5ydQ4jC1VUFWX35mUK
7X7H8W6kGMkmyXbTa2xpV2kpinNdsNsHSIjiqrMQ13NYHYeVjv0N0RkXonhT11kd4ZTtJ6TYeaYj
FZoMvyyvaSpnN3EVsP93E9O442BvmYc8K6zHMbZ9AsSqQObFsmHZ1NAWDSJa6iDq2tesJZOeCkpP
D8YRsQ0Cw3Zb8ZRXHWRUzGJmtQVrRnpgYNZasxJdpL9iN3dp0rY6XnpTauwLQ1+/AWan116X2X2w
HgqtL9eDkChv3Ui0hIPj2IzxGuDvJZnZuGnaKi3WjdIW90XNCk+lsqi8YRhzwkCjfF0MVrAnl9cM
dlGVRy1ymxm9P4ah87MzscohLOz567yDAcnaY23mF/3YtQHy0klx9lTHumumTOoLJGGAI8z0CsVO
ld4qYxO+2sK9luVkvxAKX6z0sNfIenKu8L5Sh8wjJ/Uaeh03UWaRKeur/njQigmoSK41xp2i63mz
nnyaHWVam91BpH7xq8jN/lqVglEvObH1O8W3xXWdBOZTRBiiuuviMr6OOcCiGRp6hLZW6oTOanIL
eWH2MpywpIWVe5eYTk1VB0iZeDZMBQFU3/lNszJdbPFLCC3uFfMvx9d0MHiI4Cyp7FitmZQXTdgq
VKRwgN3a1QSAKLZNVd6HblMru7Q1g/C1VcyOQ5rC1yPga3BEIZpIl4EZby2T5zoZurwk5SXaJD5b
s60mm/zHyOK1tpIEMVnWCpR6BbQ7hAFdVNByjySVU0XeRZYi1jww/axV1Bp9GKgSK9XfzJ4JfZ4S
Re32a8591dbBS3chOCrshrbvXtjyJsvJqOcuc5N6kGZbKIQhcimR1PBiqBYXUw+lszLJY4lic1nr
ZrZUpTG+uywEt8RtwgxHVmDdwwMzrzHZ4ceAO3M39b3zqFZ+sXKVCABYn9DJ9eEGHwDZQHqgX/1a
iBL2SJxjSrE6o9+MFa1aWu8iW9Bgqw6W6jpUvSoqvzjdKQHZsjfeZFNlW0kA9F3SN4+m7JhMjWov
igpDfJM11V1LDu0CB/vwTtVT9Zpm3l6BEPxRFMNzUDbFWWRpGjJN0aJ0dEBT+FDKFlHAbpcZWl0m
oOaRUrSUhOve2qu+dDZVzpDtJbvejK9o6WDAvx7HQd+GilWcgz/kE1aGUYPI0OaepSFb0NkZnEeM
yl1ma4/pEOo/sWlrLzHguDU+2/BukKN14dbo10qXXkqV+5YnzRH23BQnd3Yipx29mVu23Tpi+NTu
N2gSeMXR5JzjS6aL1UkoCkZkOFu+fvu2y1v13kKYeu0UnfWIFZplNoKf7HVKiYk6kGgYogrCDFOU
eoFqxsAGVchHp2ySu6AOh3NVH6SH7KE4NyzjnhlJv5vhmfsuoz+LmI0zq55UNj1Dg4gMN3Z1mjIt
duy5PD1ZosBb1e3V3rZvlbQTy1HCQq3Ut2EMetBfEUUHjWrrPlcnWIyGcGkvEvIjCphncDSNJWM3
RxVCIa6i67ZQNRUCOtzfxLGdbaNa4S7BOM+J26is9cTktRyYdB+S3p/WrY2vPMC7OU+OAXlpln5D
rl6xtExKNaNt2ABpJLYEtjbzoEvSi6pADGCRkAmbyGB4BUCZmS0NcpmxWZ/XWqWvKCy91EZAtCfy
GI0ITGI8g1bS3B3xBhSZaLYML31Lq1pAJGITn/IhXnb65NyMjj9nFzSAHS2sV0bXPYQEXr63xaA5
iFJl/ebKQZ9dwMXLUE3GLaHqyPBAm9zJvJXv6BSG98ot7C0hp/rc4rsxja4C2eEPB0VnmLmBfhPo
2lVsd+I+cv0VqwJMVN1Id4nvIndE2+joFYpDfgOkFPiJl7SiKk8R6E8MxZgztSf9hng43Dnp8Dom
4bO0ie5cQpGDJpomd5ZpFVjOmuqKuqXs1yT6Rnd+ox0CB5f2yiwt/8wdBlTElVkY67kKS4AxLdaI
9XNb6zlQI2k3dIMHegHDAAlQNUEnJUYRniVB/OSQTaMtkYi0D0mRUnk2E3HHp4EcsTITMLSWtU0C
ZgygqfwkOdmHDv0YRT+hr8m0RwCfoelU1QmSpswMgMWVC1sP9ql7Tt6gcVVl8QZyb+2Nhto/89Ur
3sQO7TYuZLJqXRQnIVk8Cyf0+y0sK1gfXWs+D/QMtpYxk3kkIFp82nl5GyhJeEurqL8T1Oh3UeMj
uG8lO4QqwfEiQGZhTovIcS9oJWzj1H1SG9/a275rntWFNLEyB+Evqh/UY8NMSQi9DBn+CJ97Eb4V
JA+CRoqyKT84EDg3bVLvCo0xi5neTC4HJZiaAyoci2gYnO/rJsL6nRPIh1samxpfGe2qZqpu+Vr8
H20L9HwRtqFxWXdWSznP1GncKwaRgkCLuq076fZOmzmuiWJaW8Wa4mVpxO3BsqIuesjATu3VKcBf
49Rik5RBs2pcHb9Y29bnMFqEv6lpt4zwf9Rc2yd2EhLjiKwnqABZknJOxYn+jyd1MEf7qUK5saZD
ggzcsqdDqsconWEC1jAjJsuIfsQq1WzcgsoQ9Zs2j7T2PXM6LH++hrpp0Y9pFV9bwIRbfIKVuLML
VHkeUPoOMJLkUKM+EBTiO9eaPQbGQQHbwEmd5q6MVm4GtJzk79YF8VIEg1DuegN28nmXoDo6MzMD
UiY2efwKdRJm7Us76qZyiZYsDa5p5fbQECrTbF9H05UJMrCIfPKnSal8XBXkS+QInqhxxiq0oBo0
YPjslqqWvIdgvAAearRiGE/TVrCD3XeimkhwKilrmLLKPEtppotcH6al6qC8jigu31KPgfKtIS08
S+t8vFAZ89vQaepwN/qZW3mthnpmcMtgpVWZvfY7VO8yUl2vU03/tkX8m1s9NUV0OGCWDjGt8ndq
SfVP2xqNZ6GI1KZ4pluJRxr68IsKxfg2lb22b7FbP0vNaO19nxVlelWMHLbWuSJjcz8UFd/c2Aj9
rYxCZVkWGBNslFG0bPwWMaefKOAjRD++WyHHpcE0IZAPI5GyC8IAemeFiCZlkwyAE0wOaSBzSHcR
/Som2k+7pAUtuEpY394NVZ92CruRrWu2/L0kFfhwyO1qXthdGB+xp9u6O2wcmzPf2oKiOJItBRsX
pI5S++FWpHktL81UaYABNjLSdKBelovImxjcVDwSmgnBE3WCKJM3lKAhJTa6oNYoHxVSfM2aMi1a
zvqS/WLMLlEAUkroxbp6uzKrUUle2jZrui1nSXKE147TdjemXqpGjNhQFSj4UY0ENADCDowFjymM
is0YDOmjXeuN47VlNzSebfv9BQXuvlG4elbi3jHqFpZK8JO2gvyRF5Mdg5QhdRTwFTWl0SNLlrbz
qhjNLHhkqkyTx6bhKKaqZpNu3WGsZ+ogUebbXroaVYZcgci9UFPoqZxADCMg69YpeDhxn9bJHYoi
o8U3UPpSufqPWZf8vyDO/r+WualZKKS/kWg/p2+R/PUx/WP+R/4h0bYhFwgblbVKE8egFvsvdAEJ
m5AHLPTWM96I4uy/Jdr2X6hWDdPlP4jr0Pmk/6XRVtS/IB0IYkEsQeCdzWfs/h2V9kfbLlHtRKNx
FZfUTtshqocf/qdZOBqHMbKaVvXYd7jWTcHubIkWDWJZiqHAruvoTHMPfzygL8AFMxfhD1m4SSie
gR6c4rdDLUA3jyzDPsz2HO0nPfIqTzzypjtMgoy1769if3kZ4q1VzWbfbR1n8Gl+CVyrD1VvJufr
trEy/C18xgFzP3CZ6EeRPCbplsxzWqvVtKrcZQSJLKGDtxiDXXWP7VSx91Z6USqeDy64Xbb4qzQa
NkuHLHt9OZXMuRyyPU4M7GdTto7aCsWAc9Au8KXbxaqXZ7OIt15YuHlCTKTL+Dl5M54BLEB9JTVS
Bf6EYB3j+Ov4WvUotj1qsyZGYkv3IhLj3QMcLpLA6HywCyMefmVLSiiefyKd6NN3wDshwFLFEGCR
g/U70PAP03hfs7Zrku+g0ulMqcm0CntoRjD2bhKRxksxBcNynKzr71/SV+/ItDUXnaJtWabBh/7n
55fmJfSWgMsCixzWnBmoBrhNecIKb3y0bfOVc3e2rnNj8D5mK8LHy8hGHwfo4hO6FBBQXmV7Zr4J
m/PeLbCeAVhalAA5rfo5yx+a9EITl1kxg27XDp//iJ59OSxqc6ehgAVDdFW7j8QfLHP10tb3GpF+
9WUkaSBN/m7of4zGvZVRNJM/gu5iSF5kfmL8fHk75DhZJo+O6M/jVKt6DO0hsyEIBs5Ssy7RfoDE
iNdhcOhHFZMfTut49nGnSzxz3lC4C9FfxYK/5EtGsuhsuvIyU9dhdZZOzyJ6V8KdrAgFs2FpNpww
D2ndrMp+l1SrsPPs+MIlbJ6UBzSltJauLdJEwbva3e77r+HIL/L7NREZqDIX8hFqztHEgG3DR7Bt
TV6Kf2FhVNOa8v7A0dCHedRJRktlnvjutZmGcDwZufTQXMEkDartiCZgCIKKcl1MFOMw0kfEsyX+
RSjMAzJeKhVSw0OQdNsCaC+6avLpncn2vr/t+SM/+gkmEUyWJQSYb/N4oiqoN9p1bg0esFOqM/rB
aOoVpKHXfmzVEzl/X13LsandYwliuLtHt2sqdqeif5o8J0L0RG6K6tg28qsC0VSvyvX3d/bFuGMV
Y+nDbaRzlJ+H/x+zyliSsKMLLqS3xgHOMEpsdGKLTBfwBNKa7Dx7GZO14sTOiSH/xcTClW3TZflm
kRVH69owDBU0KYJTqFtgujfbeDNKKzixxnxxFRZ212IcauocY/jx/lDF6bnJPXphS9W8yyuK+6Yx
nvg+tPmPOfpAhGq7LmsZni7190r3x2NMIqPIjY4uNs6BlUPLCRVRuDI6DY83BXrozJe5kqCNHOg+
K21/YpL+Ym0goto2TSZOk+3K/P//cfnJ7alyoi/yOLHOTeXnqkUoo44SgXkzjvtAROTZ1yeu+sVk
IDR2BxqcJq56vDOhYoZYLQ0mdHxDsgl1jXq2i4wdLAtNcUq2/j9z4//bZNQvr8isaqs67X9VnaeK
P+4z0aokIDlk8uKCPolJ143znY+Dd8q0ZanQeJtiAn++HyJfDMjfACsxe+X41/yj/rho6WeYcuQw
epl2KWrgF4EFCUi6xftIxsX/4Froeedxz2CcMVp/Xss3+1BJEq5Fg2Pdj5GyKgY4QlYMbmRUtBND
8Ks740oqkWKqzmxz9Dj9NuL0xQfiJd29HPWejnRBj2SkQznhWv3+1r4aiRZhtqwc/JuJ9OOtGWow
0PvjzKRHyF51XE1QVdCzfH+Vz7ekq4atgfqixI9K6Yi8RZJ5H6hAiT38tCbnxJ9SJi8jORembkQn
VqZPcyewM0Ktic4lr9Fkdfp4R9Cu/ZJRqXqxGt3XdexvSIKDGpGoD2PjYs6RiddoPcB7IU+8OW3e
D32YcLi2RRVRJ+d5nriPZs9wxDpJy2HeYESvUw22NsazOSCi9JoCmYtaYZcANIA0c423M1yrJLXJ
Mo5OfLCfRiS/w1WFrZPg7LAzPXqr/oDIuOlr1eun9k1ndKxK1dyMfrJJdAR2kULv5vs3/OWtsx1l
I0BaIx7Yo1ccV86UDZIUEINkj8Ws1Okr9zqOc1wjnTiHqLnX9UAs3YqqZeea77l0KRnBpzzxQ+YL
Hb0DhOSCwx/AafC+R2uLSpqBZtvI2SmddKsoa2d7nLJX4wrZpiMuR7zYC4ohzaae8JDEcte1JGC4
4YViyvDElvPTEsBxkyMiDVNDNZmNj5YA8Gv0E7V4QpBVBnRQwnkuXlbAIKu+tjCqhPusDN+/fwTm
p0HtUiV2dRK7OBpw1j36DPXAIiYlckZPJQ+xy94lx4MgeCrKX4wYOAZigaPCx5Eerog7dKeHzLow
kwu1+ZnKh67b6crPEEDTHNZULq6jGQ7VbwNAsUSG2fkGnXsifiGJh55hQrpJb/0Ql8mq1HdF8BCP
P2RIYfK6T86H5vL7W9N+z34fXy/73Hnbh3+brbM4+s4mxdJinDgsNvXWVPcKZ09bvI3OVUavt25+
VEQtS+vSH++K9Mx3OLPeQTmhA5yFHGDERd0/aKiUg+raRMcQtU8WAcb2k1Nucw61xQYL7+iuq2qD
BgOHv/TKdIk1kAixYFURQNiv6nZXNGvRr/14lxqHSL/Ou2sleNPTc6mfGeVzkZ/Dn/oxJFuDopbl
dda1ocFL8Iyn4Ueqr4kTlOFtml4gixHdATKBJSAYiPBpiJ7khFifFt3tZO4MwDcR0WU455i3VuPN
LO6eFmqPnJhkYnHVkpIBJbq6LwA40xnK7/rXGL9JdJP7gOw3JLj4lAHvbfqj6lU4XbAZx1dEh6iZ
SNjzUI1yyBbGGeJwR+B8hCFEzbm/t/3bqls69sGWGzYvirObN6KIDSr7DDkhGYXyBza/AXcGCqkW
rJwHdfAg/KXVXar6OkvgSyxK3GzKHk9UjNdZuwr9ZB21u0m+ZOHLkK9Ge4G0g5Rvs17bGdQL2Bwa
PGzHeFat82qXIKPECSpX/nAGgFET8OZ2wyyj/tvTJd+U7RgOhSVV5cD7cclwWJuyHHq3FxYGfTgN
pkcdxKtAyaAVp4QvMKufWBG/GqIWu1/hUNAxHe3oPIH2uajJCmPd5X8sM0nvw0nxvpwYLr9rQsfD
hX2ZCkWAdUlTj6aCWV9BJZb4rF5eIsXCW2npRPvMlIzpFUiio/4s67uxuxnMN8P81eB+k8ClsLrp
6i5sPIwXOY1o7HvS65wVZr42Wgl3088q8HCpNZ7lPMV4p/NuJeVTeD13zW6Us6wBPbMgGfCaI4up
Lzo2gQCDgr19nqGjt9bhWXveCg9Ta8EfXi3dDWKJi+pWh1KVLi2gLpFHXENxTUGhIGBW2wQXMj2U
3TYz1m622IFsyvNF+irbOye6zQF7jO/TOlBXdPCA4+DGZdBTfl+MFS3qKF2q4rGcXnFpCf+sgQki
PWe8iPD0NDh6nur6ogy3uobK2hvkLfUAx14QUNYOm27yZH9OGMJEghCWyWptOvum+UEXt732p8ci
vc/MYWEyyqT208FL3Wb9voVlLyEzWsozGnSzJNuMYhjKxLq6ktm+6LY2jc/x7fs3/mmnxYmRMjYV
DqbI+b8/fspt0aZ2hXfL66248kQkX0UNSksR5tnk00v++1fTNNYYUBkOJ46jr0u3clM2aIggWGPj
N6nh9RUYHNKGNC/HNfz91T6f5yj4UolyXJAYjFj3aGdcJ81cmx9HLHsOTfcMYXxgoCRGV4pfhy/P
SuwB5xQ5IY12i4JAnFh+5qd3NJrYJLOTFZrD8/1dFPnj0BHbZRF2Cfc7ECS1TNIIdZruNidG7Rfv
UAdmoVvI5ueHerTE6eRQGiayQi+zBZnDtT07knBBaD79F+I4TjzWz3uU+VpUcbCKCioORxumuCrc
rJOAD+vCQmGl7F2V+hbHEPhfuefn6KZtJyxPzLnHNwk93qSUTT2ecjyCiuM5t/TJ3cUa5xl5/6Ms
euyjzrk+vVRNpJy4weMTAZfiMjobYoP9MGadj2MiJqYgQK1NvVlzu3NWvjJB4GFV7v3c6tX9vYxq
zzaicf3993q8C5/L9Q63RtGeZhy/4uN1ySMydDSmjWdoecM2H0RqS9XB0W3iJmV/kUtHnrjV43fp
aHPThNB0lVVF6McrmZxGO0N2WXqQ/xWPntd5hZOZ0xaYhwzTQKRTjQ3UE+eez+8SLI5tOZRZ2G5y
7vp4oxHxboWSuIXn4nshThPhfcE+ph45+reTe/P9Y/3qai4+IXyPNF+s43vUDWGh9oZuR6Rbt1KR
iZL7jfgVYM6Khu50YqX+9Bb5AxkZRCtQM6aBdHRzmEXbiU0lZEFnqOe+LIMQBapX4T9Y1mX3nmRF
dOI1/i7S/DnROPpcd+f4z4Yc4JA4+nRwlikaacOZVzhXU7R2EyQc/sGp7+0K9hoEKbVk94ZyqEYU
5IJYQ6eTHfgLGpRT/zNJ1pMC1gyQ389Q3tNeR7e+jtATiPLQFef851jEq969ryK+RXiA/L1uedVp
9/wZ2Dn4AwR2eva5pGryjyqkZWn+YSru/+a75D5th5IAm6+5iHx0n6QbmGJ0kpycpvrW72tlWZUm
nrMBsJ2wSuPEzPppJqCawkczNzRclxrBUW1g6MvRGgg4QBzAkQztFou5ixyz1Fdpmr5PBvGWjRpd
ydy8+v5Gv7yyxuXZaBpz4erjEJk0xHVtUZGvHie/wkHrVzbZuUQdhcoGEPuabAAyvtDYuicu/Gm0
zLdMaY7aNQu1qR+tmZ0eJY1RxRH9QnUzqgFmtcjm4DMSNlRmpwq7n9oCTF7zc9XMuQpC9fNotKQC
GLpoJ1LYgVbKuvEIeLC2WUMkUm+NFySHrXNX5he0rALPSpvCwxZ3YvT8LlJ/HD20ruhMUvflt9AW
+fiwjdIWQ1YPhKmhWMhAKKkKGr97TbIz1CFym9FKRbG4VbXgTir0Mel1RjsTWGCe7vjgJyJYfDVB
OboaEyRRwKt07H1YTpCMMUDy25AeERETqnXlVjsO2ZwJMcZ2ND1KpMNtvPar55K0CgIsiJJCZTRf
HdW0spKQoqb0oY/WLRYtdh8Lo+RiB58/GqwWqI8T3/xXr0TMb595hHYhVf2PT0PGmkPksZAUhC8i
bUD/JzJyzmMSoWtSz4JZQJRp5spwizOpjEgfaZGd+BGf1qW5bU1Dn5ImXDOoYx9/g+qLCKcQ23JN
pspiAjc1OMAp5YM92AEGVOCigbL+fsh9/vJZeoUj9N8dWubRj9dMHeRQLfmq3tROXtcBAsWnA5bA
pERhqn93lTCoOc1QNldls0FT4+hiOTrFFtncvMewFrHROctc46QDH8qrR7mU3SRO3N+nZ8qmggOk
YJyp86M9uj8SkOzWbvAExWYdbJvRP6futy4xGi2MMX0OWgNS71jJE3f6aSb7fVkUCA5D3KG++PFO
e1S3fm9y5u8C1D5xBHMrdDP73IlSbeYh0LZneckpB4IMG+oT28ZPdUZnvrwuHKYWzgKferjBMI2p
1Vt4CLPI3iRDLLAe02IZKSwQskibVbwGKIL2Wtjo6zZSKIFErb9MBYC07z+wzy+AmZXXPe95TBUV
yMcngQ1Dl4oLBl8q1VktOjwoiNN6ltKuSWfPZfHYxydOIJ8+aoOWK8UvV9cQb1He/HhNSUYcZy4U
FJyU2n2qvKSgdZy+Uy76sbr7u/c3l47RAMzfl+YeYwijopCNHdWFpzBgNpXK8R2gwV51IULbnZcH
rrtn7c5PfNfzd/th9gaG4Koa04TuWNRGjrbrbjS7oPICl5kuK1w5zYruvLpJfX3E0QsNKibz6Ps7
/TxHGry+uUhC54xOhXN05MpFo4G4SApPGyToWGLWFz11+YU1kXWd64gXW4tIaQgN5C90ZEbnTh8u
pZacWK0/Dy4AkrOog720a+rHm82OVEkrqQzi+BIdrAtONgJGYapF2dKv4KxXfFCDBXxVTNffP4LP
H9bHKx89dYw8nQ0ogyvbnj04/kqSBIu7S9irID7xuE/d5fxb/jhGlxSsbOapzGsq5efoTFACOgPV
VLAw2oupPZh6XK1BgIYnrjtvPj5+WTOek2rYLGlh/ji6bhbhJCy7kKoB3MZlNzZYm5Q8OLHWffUk
2XuwD3LQrsES/Xh3wSTIjA713MN5OEcPWCire3BT5H47IjzVm/zi03VNRAl8uIb9Gxj68XIxWlN3
KjBlxkP6GlnJO6pm7AWaf96zJBR+tSpY+MPUtne0KgLKqNbu+09HnysER8+VnyCEy6HMFQihPv6E
oKa7UQcYPAr5swzn+hu6UNp8cX7ArInNv5bRWQGuawHM5tkcFUycVA7BEBGWi073AHYOVqChFyst
k78m9l5rZ863DBVEnRDcTiwinyduHhmQCr4ztoc8tY+/tzNEbGiI6LwwVi5LCUwRItvaqhMvtca1
Eao9uTEEv3z/mD59FybtKE6sSPco0QnraIvgKD7ujSZOvNnjt4Z/9lPph6Vr2o8GQbn/k4thZIdw
y2mDc+THWyx8B7NKEyY4fes5KDKhBppoP7oS1BV9nr97Z6ipQOOywQRY+0mYiMpB7euQAinUt5e6
Igu4dNwN9jsv12C5/f2L2ehT2GoZcyXw6M7A++Erw6zm+QLrlmVthG/KBbb5bDFE1vv3F/u0FiH5
t6k6ss9iuTWPSzijMiCBwYPnAdjjYBzD965c53k2Z2mZLXdZSCP5+0se039N5+iaR2uRAlbIlhEn
NsevnAU+8E1RwuBO8k4lFBv69zTQ9gLDnmjWsCRNkqRK3d0n7EyXOWb0acBpRQLzme07+OENe//9
D/w0evh9NBc5S1JgttRjWcswYmilZIKJvHQUQj2M9FJvX6rCh1LZkXKXhFdO2pcnJpkvrsrkQjGE
yzL1q/Mc9MeakUWWqTd2QjdL0JiIxHhp45GCRw7tjRAC91erOKfexLzm/Xteczi/GhbFtFmIPH/W
x0oMNQUm5lYO9DzLJ6ohPWvBimyrWNorhvk9PhptOyoQfzpXe2uS7mk0p7MwhACj9FM5gzqeYYT6
J57EvH4c/ypcouwOKCbwgR/NI/BD695XQrKZS+vccDNyxAnl7pog3pWgolzjRxgFhwjG1YkXr81D
68OVdWp7lPpm0DW2suM6X5gHZkd1mtEQtdsYVywBZ+O2rtJ0DdRX36ioJxuB8tAnzHs1DuEqAiJX
7HJR1z+Dfnr4/kM86gfwftggupzu5vUcjZWYn9Qf38QQK72twqP1QCpYnlFB/3c8JbDrldtQCwyK
YjO17hM9eiII4eGd+D4+Tg7/vDxHWhMVONvjY6VV5HeQ9GMuLxv6n9ge7xRQfpOiXmHlwXUpleHE
FT8Ogv+6IgcvQXvH+HT2Kgf4XhQ8YxTgerAsc3e4JKZhKhwwW+FobCsJYwGn7z+m3P83KfyHPisy
/nuTwt1zHCVR0z7nf5Lkf/9D/7QpiL9gYSI0odDP4k6c8H8lLFr2XwYLr810rhnqfGj7F0keXjwf
CyFZrCu/WfL8hn+i5A3rr7krTI3AoUDJ6dL6OyaF3/KSfw9Y3Akmv8AVhsmJkYPjbJX4c4AYwMtH
9LnuJs9MisU2QJGdWdFGrfLSeGkxeeLKCtpixfYf83RCeqzDMWNl9j6mPSKc7+FbDiuQi/HKHbJy
10DytEBqgjJdpGU0PI2dHj/y9/SXNu677WRVKj41V38J+thaaAYganfUWtgxfb0ygiA9sRvg2Ptx
UHCTKH2obdIImPdV9NI/3qSvV6Cs4kHb6JB0t1rUlPc8XLs7G2zf16itTfnKp34ykhlntXINNvps
tOC8zaWE16Z22LdC7bjunKnfOINrP7jhFNxisyZhEISCQfaICJ21qUfBdQhvaAs0QF4TnY1WpBOC
jWLYmqG5zqdBXmnOYL34fh97cQqafRkM/gFANp5kP+eBUAv0UaK8WObQbocsMNZzn+x5SHXCDZGg
gmzBxZ0tarbblFiGrI/35KgvJgxpiDe1LP81mM7skwXku2uDTKs3RJ1zSG/0Lrs2W6yaNTCHQ9n7
wbmmgILGLUsgSJbotKCZtFtEsGX16rJC3SYgLk2vIyzmtUhy96mKg3xlpyOY9Uajw2mCMCBRTZiQ
cAe0e5pXmsK+V3rZPJlpT3RfApGigRwSN+QQ++xAYJoDCe3jjEQ3MGw0gfCgLSAx4MAYM+fcKYCx
0SCOV0QBuNsAb6JHs4dIEyjD26RI4isaAsXG74Jonalq/A7ikIRnsE8X6Nmxyc250gfR2fo56mjF
s1VtONdcv7xL7UiBCaPW28RPkiuoBqR1NezbqkIa8aLvhx+tiIijHQdIW9jQ06fJD7SzUe3McykD
ie3eqB6gb2prQ8jgvgUp55UwtPXFSCmMjLlYXbPWEMKe1GX1Rp1CXPpmDbdzCiQaoaBE5hAWAUiD
zixoSdV7CLP6Rdk1ONtSf/CcjkzFCB7KM1GDXtnVF65aryinQ43LejiBxtDsLEetrttSNy7ZPw/e
DM8VaRm8MRNBhbaLBHaqFqxDVEBnOfvFdVgayi7OU+3BcRzScgoDCCrguGWMpuRnYrb2dWOP43sW
QWlamhBVb8sJ3tKyicZumURm64GjloeJsIBunxfq+MNOWpRGkxPYiKRc0owNyvorw4DoleUBM8E0
7iZTf20NCZAmKEnDETW7wBTqcDbGS4Mq/BJB3YCFdbwSluL8Mpz2HKMgdiCXXBhJYqnwlZVoAvDX
eI3LiUfmV90MydEgQQ25OIORvtICq96Eob9vA0CojVku0VOTrmnuusFflUXZHWLW+3WekaAQKAs3
0duFRuHzsde1ve/qr3Ua6x5S11+KdluVysVEAHOWgg0bZXg9pNFD0Y53tVXv/QigBtqrJMpudMgQ
cQf4kZqIE8MY6CK8/6hbfKJ9QqJYKRP93pbbzGv1XZ7Xz0rcP9Q2SZw2g30BinfBDpHC1T3ZFp5I
5EtomHdhov8cwxGPLoiES6V2MUqI1rhq9PhtDKEJ4KAcLspWOSSjtZeU97RG2yJBXkz1r8yAMpaa
yr40NKj+krDDqamXNFLuYL3i4iXL2s/5CDtCccwSiGqUEuMQ13fkCxwKwo0MMt3DviE0XGxVnFN1
pLGHNqFV1WFrQO0zXlPLwjHNmeO8M8JwlxZZssUYf2cmvtjXg0ADFMbVq8Hp3IuzAH4l0qyE+FQ6
XE9KHDq/FNdQtlYt9nHf3/UiMleqaItbTRC5lafBoz6gM2rgwiHyg5wb7mVGkSt+7Iu23Vhatyrm
AO6ECTNNVPxiP4XM0fcYVO+T+FeuVzdxZhCJ6jK9t9bFiEtzNUX4TkR2D6n1LnQuwii8iw3wE1mS
v8HXh2JH7xa/EmmRdrfgVEcobdcDbxZENmWbSCXEB1okNZpon0rd60L151Sol8Ogntsl4HdHHmBC
KefSgns1RuU1L9cbwISEkhaOOlDyKMPmZm5+0Ytm/1c0K93Chvqf7J1Hc+xIlmb/SlrtPQdaLGox
CK0og+JxA3t8fISGO4RD/fo+kdkz011mPWa970XVJjPJYISHw/3e754jmC0Fw3AQTnZpWheog7ly
s6BZ+Uz0RbpZ7khrgmjCv7QEsFglhTArZmfzsvck894tpS5OyGeVtfZbDhIsC+tHnVb3RWs+mhpE
EmPRR9idZWSI8JwLhHAVmJ6oYYiuwKUeGXl2D/fvni/1s+hURAeQCKSHsiULYeqWYyRrmoLBRMAJ
5t0GiMP9EHQ3qZNiunc4K6F/qLGGIuau+jj5CdQQQOeEBSsNgV4Y2WkJOsHduNtRkLiYs9+zXL2n
BF5qGau7eglWOhevcMXP5igi8HRgi6vhseBh4Znyhmu/SZCg8yTSPozJSJ11CWlzW0zzlhjq+009
TfvefbF6hJ6l8HExTjrcuG0DRzwJ431vtmeUEpdJefnOUb/5flEoTW4HZMjCpxjw8MpN8oLRrMo8
h8hxzk0TEIk2urmPpGWA+5H9dF0CTxxrz3kqGd6LwopeUV/zSzDTcLutSvBZBRFaNl6a8q7B089n
jSZ9sM8XY+BjBzY9caA4ZkY97wbsKlGn501v/1SEstawLGGFhsJbheHsQ0CKi1MWiIufzIL1Qh6u
u+kmhqJJnkXG1tLRDl8AT+inWFavuDDuF7uywW2WU3Ce4+AlkBgEMTkOFIjJRR8hZ63K0gVGgLiR
XExU5dMlsM998xrA54kGh0+nE9lDZdy+yoTz5HznwDEYa/PVF/6LM6P4HQo0c07+w6LGwaaXkgiA
Vhj5YEXuQWHh17E7ZuXbh2WCRIM0aDW33hGlxCFfzL1v9q83YQvrL/+pW3j7vRVs+059kdUgfw3F
JQI22kStS5HfV87XUPsvcoa5plw1rDuFH5DsfNiLnvkZrKZdPx0WgexO5w3HqqR81ol1UKhF6yZ7
6Ar1nObpS9llYFWd1eyjZEvrh4lZmLu6fdZGty8nKlRQhZIYnHBaX8EtNZEpQ8kCCXfpmB4LN214
fDVH0MRWJGP3hVf8IyS8OMQS5Y+xLeh/8d4Y7xMIoQL64Fz030wcXMK+ObZOtQvb8MeUZ0+A9/iz
4InmrruLk/7JliUFzZFJvFRlH2kA2QatA6AzhmUTfz6ZQEK6amSL6lnws6jinTSMfZPG3qqlRK6M
dA3XZZ0QXwiBq6wmv8azAPjGFzGWShZq5IyHbEqbTZM35zzQwDbYuAg6gXfihB81on2wnPqzNXo+
LafOdolqiUrmgNPVPNmEHZ+TlgldC6wAv9DbBlqdABasMu1ZiCx8K8p19pQPsGKzYFSglm7OAMkQ
QzeS1mXGfjCYCDWyxtkSOOJ8vODIGBwv2UkzfyGMSm2qhA2nMUm6emN2oDYDGTPga4EmEUFiw0A0
rX1WUaG3OGNvqjl97021Aw9zFGX96KScxMaboED3/kfYAvJryVYDbShhgYdQFzlVrAcva7auzXFb
ZslnERNF9ko2SNO0NmGDVIZUymunS/Kby8V04P1BTghXYQyNfG7i35Ny16KaH2U2tpFqfbEjcrSt
Z6gm08RWmON26zfpXL9XXZYdR5tzN2vrZLpz91pxYtsnSXCIkcashhaznGL0OZWAnJb02wxzZppr
xviEflC+9UonYQ+/YBUnqE+R5Kz626L0iuoEm62K8tC/n6DhS4mBchY90EzXuAjXw9daqQ9r4khL
0yMESz6zfZREuPOSSqWsiNLA/EYpG7ePS5+95j1eAfZn8Cgr12twCFTstf5bEzOZElaDzbzYRBUc
F0M3FS/+AlzXhgFZVCxUc+4R3c4Xh5Gkxlv2pT+8AVVaVZX7YOlwnzXTyzhh4cmxo/Zk8r1TknT5
duiIgg/jclqG6ZTZxu+mI/eWpNntSHay4v6H3XG6ATJ+WmzGg+lnFJDbh73dud1PpeON3/IahsZC
YNPOH3WjbhrH5Sev9WcwJu9OZ9w1WWrwXaYIbNmYLsp6+Ayq8hHo/7ntYPQLtsx17rkIEic3AXvY
2rw3vpUdxWKu4yA50Jo4Z4aBpLTZddV0rjujXjlNcq09DBnKzXC8AspLW4AVozNf8mRQYG/NDYh1
kzM0NLSKzTVx1p39BNbi2BL9Nz2AsRrQqrPxCrYdo/XY6POrXfT0nigdLa79TWKJavJwzimYedZ8
FYY3bxq/32H2eW3t9qksGo7zbLm6L6D109J3RL8di2nY6Rxg1g1CD7IfFUq/9jBp7Ef6MZpovuae
WAXvoV9hkCW5uith6m7lYIXU5AbvseG0vWmnG1E+ltiIjDmuD0bqV1srY3yAcqf9W9GFfMNfhrnT
RJyyryUUaXrc7CHAf/JpMoGuG/F93jl4Z4RsWjBjYEyPqRPGv9zSs98Nd0DhwOmiLiOl4uyBixSC
+HpquLx26ZCsynr2MbpQeLx6Q8Utbii5UIaTCRWbCwZ7RmYCpkW+8T16+naNgGJ3u5abB+mIZjMq
ZU5bt2nFPbyc8kuOMWEWHEd7NADOphjy8TD2i943Sy/ufA34KpoQ0EXILsoniic2KpgbrEw2tfee
WcGAJNUDHwBDVFIJMQJiS50P+zdovpAzNWdp5IioCAbFLxCXUfESrz4GfaHeb6N267FckJ0ZJTQd
BsVuRk0faqI/mvUeenX8nPcScnMo7L02kvQLtk0/rzK/LXCfirEK9plRAdRNKD+vmkpO332Rivsq
xlJu+fERvhfCsbCudrMDrpvtrvW+4BxPDxwndLhqZercJcBhua9MnXuciozdyuNM3BcewkvT6/c9
DY/XsRHmT2nz5k9Z9XupQ/95qZd+Y3VFC6V7Su562z6UGE2DzIBihVFlN3Ud4zBNgDIXTJW8kIGY
dgRtAi5WctjlXXerKYhwP7oCupqWHtYBtDchPexiXBFH8ucoqUP3GCttpTvaCVhWwyD9PS7D8JF7
k31o3WrYthUDL67TiMuiK3EB5MyjMB77YxqaoJJCYMohd/vdNFBpL9nRGy5dt2zPMpT+fgj84qHo
/JyAltudQp1M23lM3UM7YskbTDXtoSHFEd8b+dYk1fgToMdbN7Hu5XhKuELt6tZ20Q4lXvYJtYZ9
VVHYLbgk6QxhtBGHqxmaLRZUgDkbeL75Lwdi+smRzjhGyubQaNDQWOfMC5IJyuMHz9DLinqDOg7d
0FwaB7wQWdB7XvZ0zW/oyJbG5NZPgnbVee5dY3OFk50RjZUFp7fWHl9rqt77Lhl64L0jJq+uWz6F
I8q16ZjpuxxMdIJhDs4TL96PnBDNwUs42PM/64lgfnVp9IBiN8z99CVk+9i3c8YMUu8hd1zNGGwi
Z+58rly+C4ZhBMtox061RbtHwxTg6Epa+KWln1m/K7g+P7g5BF86UfN2jsf4LJXTRE2Szm8FsKFr
PPqEAQvXv3d66EZpYGQbZeMKcIYCQoTVkgcLJrPhXJMUx7iusnsDUNaZe2a3ZUQmfyNrVD8UllHd
+wly28zJMZtJf3zEhDmcU39ZPgqTJ52XavcRdt8Mic+cT84Q6vtQzssHzweHk3FQe+tCOnozpmCU
eIaW2UUNDOiQ8pD1F749jpCcWc8qbOoHkgIOxhPbemlMjnKp1SuQFu18NfyOpwwXvK5bhXUCGH4R
oM5dx9ouWdytpNENJy4p2SH0lXfPPUOtrVIs64pAA7Y6w7qqGkF0Gkss6YbbbbwpzPd6DvQaxjxg
7d4w1U8xzFiacyTLHeOM68TnRzPdQZBpQM8IqqB6g6G3nHB32TgERHzyrf5ejdWz1/jZLowxXvoB
hwoCoGbU6sp5XvxuWFk0CtYeI/NciGXCr0iW/j3FjYXFOsygsNX9CzA654g6EVj8UDOJpoN801kk
q5vAV6BisQ9QoJzNK0q1EB8dAwQc1mbXfxD46R7bWpZngO7Fe9ErVDt1Lv0LTEBjK9Mm4TTfE1eS
GfzUvdVw/yt1n/Lt9rFYE9FJTlXRdsZ2nFrRX2ZZUjtlThSdunvDFq+Ntu6vFSaRlwyZEMa4MCzv
G/dmmICYyBXQ5gtp4RafNpqLHxd3h4to0AbetVK3eBrZURr/znDyy9S9LzmduJHJS1y1ttl1cLS4
MActMc62Kzj/eNPcbPxYlkcFLPCXuSjzYKflLd5uoZMLLR4KomWcyCru6sLtnyrmqd+CvtcPddGy
RcVcYi+txO6hvfxHVlaYHwpniZ8BWda7Puu7d6sS9i9BVGTHjN18gEHdf05FFf/C4Wl96sywnlWQ
iaOXeb2xYuNDyBoIxFsRiP1CbZsym179sIIdHCfsyJQ6gKxZowm/zdHcKbMGxHAE3Et8BGUif3Z5
Wn7GJlXMTR6X7X4I8SJGM0E57noYEfZpUYbXskLo2U8oDx9qY6KlhVcVvk7rN2x3qOG4uZVjHR+c
sGKLMpJOcajPCOVzB7afA2sad6NgTDHNrQBuJz8+aiA9nmvIvduRSQU3SgtmBnjKQhNshyR8hRTo
b/rSNrcLdXHU6hqF4kYpNRwXtyaFDvi7IRWmZWwhm2bgEgh4u5+wSa7KuR53Vmc7H3FfWD8cMegd
73Z9RCrrWis1xGRR2Gmrr8TUEMprM74fEWO+Cg4o90TAEjPK+PlAibLg0MmcTd5Uyn7pGsrG27BZ
sqtCcbhDFgXQBgY2RMtcuHAkIBkjWtiZtekc4MKy3aP1aZ/pjA4bOkcG9g2Gw+/R+IhLBrLkV2Kn
FuWqRT5nk5LBupwSBACqHh+SubKYp/K7Au5RIVeqLKHJTqGoQzRBRXplokMcDKPUL9bci8M8sSNF
AVXU9yDXX8kwA+fRcKKYkAK0Nq69sxDWysyZdxvqhzhJ1F4kSJBC6IMH4PfdrtH7ZHIm7DmMcVB5
j2FReso/OZOBIjBPsvbctKZ1ghtt8ImaFn7ujiuE0aDcMHIKP+xgX4lWVKKlaV9sd2qvnWrUC0A1
KkZA/pYjms6igqQDPcEsKGIF5EPgQmlnuR99ENlcrAfGCEe57Fpr5MmO8xWaPyNIeDDS9UBN+IVL
XXwaPGSIXDAxSNS9eh5DYR6nsrFMChu2+0jVTB5tZc+rAa/fqQ07LjS9c7vPpcjooayyKmxKkqlq
/OdExglnfpHpq5K299ZK4e00f9OrO7r1viehU5UzkGKbiu/PeEmFuACjxM3sppW/rMY6fy/bud6k
YdOu05LOE7IcoOIcMCCAk4Av3E2baWtnU+iemK5uvHuuGGZ9melv43tZ5qXYLCqettXIrnPvkLi8
Dwyl/cgu6mLiiy7bH51081+Uq0qu8nWanjLV9a9WLoJHXZLPQwNb/8JoUH9XVgft2tH6ZazQAJVl
6PwYOn0b8wAg+oxQSe4nu/IP6AEowJp5IS4oekrUNFrfxY4Uh87N9arMnPQepZp9bjTKvNYYrKgo
DXVPlekGvA2tn1mQW/Wu7GcOeZaDDrZIhuGFshiQ9T6Dhoni2cYbJZ0N98NqmwidHjJ2pVPBmeeF
9fHV1R4HA6pLuzgP+yfRhzcO50DxZXIEMHG2mnRtLjZLoYQ39BiEdBsMCpYMpnJgHmD03Xr99RfN
g2Y31jP2L7c0kYNowXena3SIqKAdq3NZU6xH9/jYknOMTOYUrn2qjI1Th9aRbmA3R8Qfy43f1fIl
LTQuDD+BcBgGqHwc2DFrnFvJpzuimdpYGY8Hxgk22qNqJJu+/cXnanMlU/1vf7TKdd8TA8CLhEyF
JNrWTC1r7c+evtSjweXJ8TuAgkbpclZrYGn5Y4v6qhAPubFcCV5e4VZMT5Wvqo0rvB55kjIY45z4
Um0T6S4vJUlWj0vFOOooc6uWs/UIqjuyhkAcloVGqIBnvzZloJ5aHn4r2frtugyS+qPKgu6DTWY8
O968XIw8tk8p95pzVjsL+lJbRb3vqY8iba138mXezX4xfJYwfq913H1VIZMQvUzjraKkcrYcWmeR
0djQafkkFoYVq+FkOnF1j2XLxrqW7BHrTEeo0Zp6PgYWhjG6hrlbNT14NUE1OJBUAFfU8dArpG1e
nWNuWAt2FuhbEEOZLFWnyvARIhM37jc8xtQvUXvDC7sQxQ6uqDuuVpyurOU0m4FcG3bCoG6NjaTE
9hENlZXSFCnstsIpOGd7m2fRFvdwDh9WlvJVtI752/MpJFqSBt0Ul/OW6+0Iv30ZNvkcA6CvMOBO
rXUq/bxlmXhvttP6e2EP9nYuzPghGxvFyTcDTNvYQvRwCYzqTnd0HSwpbmZO71fiGT8LmL6voaTu
1cYuHQsD5FhFGY8rF631IuSs1KVvstDMGgfJ7KykmGg5eXzYlLxn6kELh65AIbHJmuA1CSlrJsXi
ryYcbv6gD7bBSHkx1pexNNc33c/T0LX2aSiox3H9BUod3+7v2rwnPDW/1TltlImDF8Ol/Nk+vVLU
3jVvtW53Pqjv5wmFlwK8GNGIX7iJLitJ/Mjyq5ckbl+acgkO4KmMA4eM42xPH9jkbq+97MVjkgf3
Za7uxrzeULM929L4iOv6FDRGBKTiMJnhUz7Vj/nYXpZ8qXgr7HIfhPFjolv/1bSXEoXYAKkfEVIk
Wu+Qc/JElDJOxhvHTrL2wqHc0z+NHryKwRXGthXTlcsG1/pS7ryRE3Xpe9WvhXLzEW8Fc8KW1w5j
RI7L+cymMQCxk4Q+GCj4o53jViW4raFGD4Nr+DgJu11nY6feRra+3ZIyD4u02n4LM2j4CRnWFa23
W6lJjU89X2ksqdql+ckQGMXsrrARE835tZuDcKQUH+fniXw7xY2xOvTSpfsbBNUHvW3u1GXXbhvb
pfejPRrvk3NncLfESjGDeeXepsnzWd+5mvgjDAljSS5C70YbrrrZpeUjuQznjispxd42nOud6cXL
3cBeuJv86sgDa3jLtVwiNKhwxYueUj4384M1pfGr0Xjm1htDGoa943BpKAzKLpGl+YpBmRm3Jua9
bSWGTmESHOS4J8bNBGLTFrxJkp7aWJm7PMiXzWSHocblw9a8grbRU142+vYF2TMe72EpTrPdzWdu
i85GzVRFa67KJdNVoyas1bpfhUypj81N0n8YsyufytieaBWZemUv1XyiFFwzsuVKGB0LEi2+Fml9
MYQwm1Xvdmce1eMLWNv23JG7+ekJYpNrLqLc112z774a1U/HKffSt0zW3WmaUcpF4Zy5B9x65q42
HIYAOiIYyWrIGEJUpZFA0CALU62GMeB5u2Ql8ECDUwcFlnk0n6m9DS+6HhiqCnNEDZsOQ8J5nkwh
N0k/MWTcJLZoVmJx2mpL+55gc04P9rkMhvwIG8+5+MFY0OsvxEHMhaarNJlPtAwbygn1suNMGp9I
5CBzH52kOsZGBplkJsd8HxcuETjAQtmmwNfw6qb+jJEr7STfmDqVr+XiFdtBshEPTVM/4kg0AYr0
FleEJTQvHBiZCnZn9Hl2Ii3eCmlwQEuNuQ23VTl6G6q3klCQQ3agDDFreH3gHw3lX8syoEDlpkl+
13IvPWVuk21juM2ux+2WoRyHByzDG7g1/W+rLbKHhRFBWrutsu9tzRdwNdhCsx698uTXZka/qG/u
c8UOSNMNta8oxdorMmvFE5u/j34iXX/+vGx0BmQkNQ3kNGnEJvDH+Vq7Wr54MUbAmTBFFITM6AHf
j+8MqKbA6B9TS37gf3lzG7CBMkiDCArX8FyZi9yD0jTfYW1ZD6WF8oGz1/DRpcICM56Ls6o7vJyF
IT2GbcPyYenT7JkJAvU4BMunlVG121DuUxSfCtdwIsOcSzsS2Q2jJ7xaPpkcNZ/quvAeYJUzY5FV
DcN3hPx+jZlbHvDMDLS9HZMmA3uYaAzxbfIZgq3IUwA9E4bIybEPSeugYkgqO41Ke0npipreJexk
SvIA9arSFVcX1ZqfCuXHmkauezboGRzlwNTljNIZrEqZbBO//kxj9VzGhoTYyX2R6iq/o7mtJW1K
/n5i8mxfQbpy2qDatGb4Df9wueZWaq10kP3GkdidhF+WG27g8yWosvyeqnFwpWNuPKWB1o8zXZ1L
VhaUP+Olp7dBZyxKjSJ8tqHgO5FGmI29EExc03D7hSRTeY8TTO85WhbUq5aVc7H0A/Q36VgEG2aF
3d8sf4Ieqndeu6RO9lzyU0pNItxyH92HebbsNZMX8FSk5zMPvaRbO6xprpWYjJDd0A5y+xZfYzBX
6V0d9jFyEO09GsOth8nFbtn5jJZBr7RzZEyNq5OVqS2Kf6WZuAeKWOYDI/byQeepZuoKK1A+pkjs
hpDevkGU+MAdnw4Dco9VVjbdd2Vk6ZsW7oxWuVjwQYSjCDayrF4WKl9vVOMonTXSOWPt4qK4KEY2
RlJBZUJZhWanf87ssodFLRgYbQvF5Kmrf8UNXNs2CwYkvkV9HhYZH0p0uscZ4BfRCL9/0u5S39kz
UfKm70n6VUDpkYjw+LTJ8Tlri4PcuDQmob/w0U6hhmTgOp+kKuaLUICURhU0r/64aYgkrGLVP3gx
okBNSIH5c2OliDRtpPYda1V6Q0hJDe3f7XgSnzAP+Gs9G5OOesxWp9IZUHoN/byGaZ6TYLhdmRNM
prHtTMfbzMAbtUWSMQkCYhJOpzpM23vTV9mOm23xsix2f4+WC6LsbFQ/TG55u0QuzXvcpcGblwnv
y6na23lC3ixkUOIDsO7rOjXLl1bJl7FjHJF7xH0wd83RqAb/DjCk4D1unIvl9Ki6M92c5k6KHS15
5q7KQT5Q8+dvNe3JhOZKm/9AXTl+ZTx22hWFodI1pzCx66TT/UTYYi3078P4C/G0vzftpmeeydOx
zc0rfzZQ8dYR+cPxQhdj3Ie9WWmWdjuercSakhUiA4YGszCzvwBg6TUl/ks4VA71FifxST5Qq1HW
rW8uitk96oHDZQ/kTdEMVTryaHNdTZOwgCPqzQDg/bOoptuGamTTlySr86C5vge3OXBUxK7Km02N
z4v44+8eie0qXebrYIA2wah+5PfYp4L62iZOsftEhSebj47Myi6+SRYIBljpU9H1K6z13sakXXyZ
ajiYa7Qp7pebpfTxXc5zqL7N/G4g7LXBTddsbESuDVYuOhsceuiQO84EbSBx6NYDbhtXfE2QMvyH
zO7D33nXP2pdPcis7rt//uNfcuK3hChVdtitILsNcuL/OvfVV8aEmVZne32bsh5FW8tDlltsMD2t
sC2BlHbjkC/YSO5q5yDQaRLplhTe6f//Qv5zfp7XQWTeNg2bYXx6ev6/zjBkmZlM0hgZWcGufaPB
9ZvM7vLdX7/lf9La/yDZ+19ntf93qz9//seYNv/23yFt4YV/BhTgXQLQLKi/UtV/jL+7/p//EL7x
p+GRz74B5WyfGVCmtmrZ9inLCNC8ZdsMzBPv928zIP83ps0/AswDeDSwGUnxyV3+t2Latxj238v2
8PXPf/CyPEr49E98n8EZ7BH/Mj8ngrynhsyhoB7N6tE1YDnz/Evon9kuFZOeo3trKIJ6sF2MddqO
eGrHmtytEktxJfA8HI2sKtcJEobGKfl6Z1PD7S7LYc5QwOj3lNRztYqt0n0g1xXILTeg+O+v2f+s
u38w2W/wmfzXa+++69HT/HHodavVH//rjw0xa9nrPw5d+bP++k+L8u8f9ffCNJ3gT0bYwEk5gJ5u
0Mr/Mz1AnP3Pvwa9iXkDsnBsQu//viwd90/XZf7jRttxTKC0TL38+/SA4/zJdBSgWjA8AE7IT/93
lqX3V3L+/61LfswNDMvvMgym229TX/85Wa/mqqYeWnovrWt+oaUXkWcQR2vztLjIJUQE5uXfN0EP
Z0r/bjGrZRun1bk3pH3TVl90OjtfIxkKjutLCAi1tx5H8vqPHSKzu2oOpoM/tf1TfKsjOnbp3ht5
RUuGRgDQ2+rcDdAFibl160XPCdrqcD7pJf5Vktb3VZ5iFWvemXEotpbfOyTBk6/ZBPEwiZiDfaCe
K4QEyJN/mIP9qJSDpdW79SjqoVpxF8bzXdmPSZl/all+xBX5jDlAFmSMwbWVFNVNU9SRWxK4icvF
iKTBcyuc84+wWF6tJnmx0upDUn+5Bb0O9HB+pqZ/cHT5rWOJ4sdw7siOby0KCAcbOgTl++5tbhXV
0laZ71VTfGZmQGHA2Stq+mR4+OWoBanCMmWvfbGxGdOIQKieUg0pRdwesHED1tXMqapnJu0jox/U
Vqe8utz0p4ij92uc8DLLKr7ibmTiQGQeRQPerKYuv2P0K+s+NF6Nqp0he9PDNBnP2PgJ/zc6+Zcv
Opo6Bn+30WTqHl0Y6l1/5MHu1g/dgkQYtjo500qmX4lNXGbKar13hi7+GJUbv9PmT7faGPRDOZTp
w1AqBzgkKXoTHIqcKNyGmo2LaWjnGPZLewibmxMJPdPGpCu5yjN+P7kj9YkzzXzXihWQgWZc4UGm
z7VAlPGM7EuUzmPoiyOJFN59TPQrxHHftUi/SUx+Z2okkUbUVM5TsC4Ub1HiOx35Wab5jYk5g4zZ
LPSomI17hBqwTdWTT2kx6pTp7ueFKQPd5iGr1mmOMxWiNd8FTOXDcOnLbKayWDtrecMTJNb8OgSp
sxukoM5oDu2Bzbw4BjUzzHWX2W/lTAgN5d5HnMCcXYzxNRaob+jFotU1CeY7VAGT2LV3ieHdiW5w
7zJa6L9qQTpSBW1Oqs15THWtuFyYj4XMv8Z8ekWxaewLJZeLGsX0UmkS1X3PKkr0jOJ6qa+eN4Aa
LkW2J6WZw/7iPNuCHCSnRe5l5FN07L5b4ztnSjSJr3GTfwqGQmrNpy9z3oOCuAOjBrznPGxuzjn3
UZj1QBv4ZsNp0hP17gdjHIhEl2czM+V6WWoeM9SuI1/6LiVEFnvXszpd7K44sQkMSZaua7IecQgl
55DralgbLG5ZPzTcFB7pqt1ZfJpRO6t3QY0wEoOHj1q6e0mGnEyt2E+L/ECP/kqQhLieYb3S8Euj
eaxJT1cBgdG+RsVQO1uakdkOtzvLzmEeiWoc3wjq39fOoM9IFz2+Ugvq1nlTMVgSuJuSo2Dm8Le3
hr4kQXleFK8XgdO1s9SDHFhPnOzumoW/yeDyF6Upl7RuhGJqJlhIaMIPK3o130LpC1pR4G8W+pJm
shjGQEwZ9S0wicpr4o+/9j/ZAbl0alxTWC5Jt4AvJuy8vApvthDKYIok1NWtvCZVK9PkM27KKVwx
Zu4S+s8+O8t5NAS6biYl5T0TEKhTFwIXRuay5wY2phRhdJHdkD2tBJ+IbM2JFTUwDYQ9krdEmvzz
BGzkYekDxoRwKEcI6t5rs30Xt7aur9nyZ3JI62mun4niNZE9Od1TcfsgK1xrrjFZG5FVAbzC5ZXU
FMjQLrgSQCfLyYsBgdS+65QnhYp/Oh5sYHdsD7LsCBOrod/89bMpaxZrY3EPg/avcbEkm1bjlIHs
+DkPN12lrLo1Y5ZcWMtGbdMRKmk/2jvaqq9xln9bHVd2wAHmMeSGRWRDrsaEr2xZM+ImUybe5uJM
kIo2WGjfhR08TwY5NkvLYylw8g9sVu+EJKxjH5DXNsTyqjoP7/nAQrTcYF7Zo27SVU28riUKRmQW
namgn9jlS3sJdcFaM7hOjYOVraYhuKMD+TiMfO+MRD0zl/HRiPwlb2LNXsBaKBqI+L7mo3XixiZZ
x1bkLoWzLkrvzqRSvi+XukeWrfyN1XN2s/6y3vA4mHT3XjZjcRzN/EuZFJkajVhs1GJejRxoj3DN
s31iOdOGC4l5hSPjUrW0Ce4vzuNoF5BWSxEeOAxvMPF2K0rbfLaxd5UMC0VTqXiPBesFv+b3MtSA
iOXD5BYfEy9rNSf8y7mbfSYz/2li1ee8mV8FQxiDBJqcW4O/x1g7RIyPQzpI2ncqtBiCct6JPhC/
kTLSjk38Qx2WH6yDd0KArAPHv4ZV+Iux5i/O6riGLRx/ZG8NUEZL/BRP9UNZzK9Jqbjwg1NSU95e
bAqEkduR+w098ZsnTYcpGSmLQTgS97HNQ7D6MEV8ZFAahXuafInk9tZLjx1IpRIFqAWxdOreJ2IA
mE55jWR9SDbE4QFm7utEjPCIClVu5FTlj8gJeZSayckzUvR481xsWqflJbjFF/377xn8EuX0r0Kz
y9xIoXvsonI/q9hdUV2hST/yrBuzNAS/G0w7x1isTeP6RP4aPlgeWCmrZXTWlaQSTN74O8z4trWC
z84c/42981iOHNvW86vc0EgaoAPeDKQBEplIQ+/JCYJkkfDe4+n1gVXdRWazmLf7nKOrE1JER3WR
LCbcxtrL/IY9EMcpzrANn+iZblMojQsrFa5ajVDetpYJSXC+ITrBGSdlFAqKcMYQwPRglA1C3zRt
Eayi3c+CVEXQodnc+DrrW8wZGKn4jRxXnaTeSAF3w28IulpfgBZS8/BJU9gFGiE5KzIYg6KIRbHC
pWN0mgFYHG7Av5YAdDh+gVGfLcfeVaCK502ogaiZaF2g0xUusHFT3ArK4InfAPeukiA4Taxs2M6R
ctHWw02Ymd5j1elcTFLfzfldHabQVBhnufAK4qVIbrUwM5KaQibkyGFprYwwF528Js7ijky7lURw
KSfJUZ2CbRxjFKK6/IEGeksnUHMbOt/LLvO/oYzH8iNcxTHRXxQMFL59MkcYVIgEj3p1LOYGw72y
kpeAWWtXUIiQUccfcsHSNFSGFpFK7Ba6qjth/MfUXxPPxchYKb4MnNjgrWm4mXrmjYu2L866nvMb
RQbmzOGxzA47NoOaGBkG3G5RCZ+qlLCDT6pFtqwJNv6vI/0+wpkv6fiXGMFlJ8jtaqxYqOAbAHTN
+4uu+N9o20GyRwyym1PsIEn1Y2g6QNN08NRBBjLeg07qBJ55ZQYK6TRdaXuYJFrKRbXQOnd68iq5
A6g4Ck++yGamFvgx1QIveuKpw+YtGAILMJe+J2/TQHttsq5fRrk6Lkh6brrCa9b9INegz5R4ifkm
266WoDHesIJlFVCen7G/zYHF72cn0sEfSagNRv7ky8ME+aJE58EJ5QF9zYqdKILXexQCWd2KdEv+
ZY2S4/C5yrGebt6M/Z7zAuqqHzTfff7++LL+w/fPeWweP3yxzMBxjeftSzVevEAr4Fe/26vM//I/
+8P/eHn7lKuxePmf/+05b7Nm/jSw+h/Y6dLcyvhPFKu7Nnusg7CiXP39r+FnBev3j/u9YNV/0yyY
6zo+SKqK/trPglX7jaEeSp4aBS0V6zu6u/obeSzdFYOfG3TfqHJ/L1hnlz9lJs/TZ1GxLJD/SsFK
WfyhkWJYsxYbVa+iskkYsME5vfd89zI3dVmQoupa66KLGHdxMgFdWOpa9ES5XvAWhxSNbVk8NVFj
reLMwAI6VvVjXS6Kx5kItkQWCPssM9FORjqdi7csHFKufqxSoMKlmW5UhXynYjq+aquGGB9UZD6p
P1O9lBCoA0mXJnrqbrT6/Egah9BNMjbdSc4phWr1fKwnfdVL8aNiZOMG+ghHmfi0tGObT3W6ynmj
oqMrRMk6NSgjgFuia1exL8fUUzAzGQEAowc9i0kwOTE9XUtfGeNcnYLvKGuyHLDR4YkZaxX7fPIk
jcq5maVHYRV9S6fwCaC5Ys/fsDzxBkAdPWUItGY+3dcJAbuOy8sWDrkgQiZWoil09YF8txNyeEsU
4l3eMHXQZjMcirDlNKOYjYIkxDPjV9n0tmo2eFujEaZ1qMVPwQgivQ7yS9/oYOfNBV5ITR12VM40
GObAHz0Z804a+GPomgHnX1RidFWS3mzCNAxOzWYCstvk07jztGZ08SAlPSYxeatsfRkX3XgwTDe1
eEiV6klHsABP2rikyNWHs6J8EPFeAuqdYXFBiaL282bYcxfmb+V68tCP1WU2+jvmVAUkVf6xpmWI
JpURm3cnPL+VN6gSdug6wj8YiW1VGhhL5ihgMQP9qs0oS3W24rpKHkoyihVE+mGLEmDIsx9EjcoZ
WnPeDpiLViRrtQeQcQhFthkej2yRKw0igtRFBS4LVZPXuQ0Qj/M5tsmDha6OY/mwIFIxP3urP5gt
tqskq4uHIrKojiRyVZyypSMF52+w7Zp6Ms5LZ1DqY0yygHznXXs0eCAwDd0HpS1MZDPMXlP5Asuh
4gnt3PI8nNq7otdcOWxNZ7KUNaq1T4XEjqwNOcKnDeTkIXuoPQR71ShdgIu/rDlbsLl3mZieSTVz
j6kfglVdCfEyktMno42/jeAOHFXFvzhUFRr/Sj1ANE+gic09DitgE0sDSCMV2fLIUpADrrfJ4m9y
zlyDwpf0JAMdkserPCQNimN2uhqF6ZNcpDRgbI1rQBprNy3syaMIpBd4YOzkF9GYnMmVtm6wh3aA
BV1WI+/ZaAWv2iidd4mJAWGbsOzC7FUrdAFqIJqRqozSX6GLmRsK6rjyUqq2OoIbZaUMcMLgYdLp
pAg+mUIScWuHwuiyRYAWCJMdKCOeMPpH+qQ1q87T9GXjT8e9xpoZNJ6nGJJWMEkCC6020lExhOi4
yHXmguWnIGfusihAC0LwAPkZ+WyeIHk1PDb5AE0pe6cEZLGakK8AVlreNQMBoR1138H8HDRnDqEE
BtkzIMdy6wnhK2Jg7lvCKyHbmKrkTn5XamcGYRFxHfgByIPgAEw7yfK5AS3cRGaDHLFEbNKZiyHu
pL7Ea+c4oauFEWIsOp060gjRZFQC6uBbF/bHQxq/mgMWMgB+8I9QydvUknwqDDk1iBMpshAN9jGM
uzCNYQ6qyNVdbPpPlSw+mmKXwNIqMWLX54TQa+OVRNvKVpFwsGMVjqE5ksOYWkekZdi2BKQLkdgk
9UNLsNwC2kSBk47Z6QwzWZuDV961VH5L0yyyI+S7qqcihz7RhdRbXtcev60bDRDg/LLBYAWab1vV
JC+EuBrXosQiIz8J14JJXaeGIXWT2h6/7bz/gp75v1MKgvbALFP46375ZVE9gln6kW7U7xvkP373
R74h6b+paP+Joo663Pde9/fBjSRJv1n05fVZ1npWyuF4v89tpN8Qg5mN6ETE99HIQpPnR76h/6bI
yBPijkWHBG8xdD5/T8R+zBHJ4X7pe7c3VxRkdLVVHY0dDvA+zajgnnWj2qK1VG1rLXv2ZN1JIYJl
kuSiuLJQi3xr9aetbznv7tInk0wypXeDop8HnAeL74SuINJ2iVzz2kyi4pSd5cqtCARwCm/CsXj6
+hhvtpk/u/4/D7KnOyf6Uh8AdBo3cXvRTypWr6gZo6vl++z4w5NnBrw78q5SJuoWRqdsyKqnH7hC
6eMs7OfR5++/u0T4qtIYqoCfRLQ2UJxwEk+gWzXZALZJLs5EwEdcMJYswUIY0qMsXR+47jk5/Oy6
95JGNFXQUygFjGAIk2buNlW40brZMYtpg9id9XgeGbHuVMC3PJpnBw77UTzz5wXvCdrFjEVKzSxz
APxL67Q9SU6bW/zBspv8jH3864N8lEj64xj7AxwB2DEcToAhWacg3WORKPbuWJ0ys3CgCDgBDaev
j/Sr1bPvdBaOPVSgfhg2vW6600jvHGSKApBC88Mz0HF0GyeXMEwtcqUpNRnzQWnoXzxAeW98qk/C
EExSj7RVIrmdeNYA09SQxA7pXmro6BY1d1TdlabuBLp04NZ+VOP7eWvnV/XdejUtII/oTjUbmGl2
gTcawiqu0KmuxSujDp7rTfIMUvtes/465vzqIvdiDn2FkUGuaW6Ku+IyfIGaCjWB+Y53Wx17KeIU
B65rT1f254XtxZrYqxA/iJVyYwnAS5UrCDQ04dAqYvlMRDQf+qjQrqRIuRYPBjgEFj9/C+W96KMh
aTj2XpVvwGUDvrqR7rLjPDgOLsE4r4KzbCNveygRYI87rMY8fUtv9yQ7xqwKUrlnP3vRTgqW9CW6
o/hEaxf1TXSmCY/dkWCjSwKQWjkuH/MTsKTtUnHiJQZv2rGwpDBZVXwbp8JNc2wW0m1SMqi8pQto
P5t2KTsRok31ulG2tbqwgEyG981Fd1GbxygTLfIjE5y3W2+i5bjWNsLOGzfDanBUZHhWo1tt82Uj
rlRn3GRrjAO8+jnA5apG3mDbrNF+utD5xFmJaLhKL4RVe1qelbiiheeq9xTdKke+a3ZuufZ3+Rpy
prScllH5LTkPaRRC+n1SIStlJ8K2D53BrdzMNaJdu67/ZmSkOv+wxqUeqH8ioHlA5mcbjeXQv1wb
jYdGRhedGXPh6SlOCjPE5O/0vw+twXlRfxKS5b2QLCh9WcaDKG/a+fUVZduQLCaQsu3JD4EHSxtA
eF09hJKEMsnkdk1xloYyBpcaNNZDb/ibzOdnZ7EfofWB4Cl33sZUd6KCjHFqkWabTm9FWyy3JxDu
tl8nt0kv7ry0VJa55m/Bhy8EsnhNRbWNcSL8zQw2C3DzARs0BOrlWWQA+rZAItxZmzJEzCjErwe6
OJlxtwVfiPAZFhUlrkTsia1TysmpICC23ws06GUqhrRvUflCGkKrO+QvTHS+/FtjDFls43XkS7jk
mQHyF5KC8cB4H2bBaT0ENOkSUIy+Cv9eOx4zDV2rpERDwgAAiB8KvU3DSE/wx0QSJHWouy/zoF77
Uo2hj4RdhhGXSKSpoP9C7STL5VMr6xdN8eSbD8CQ/95Gsu+MF+E2lqhl4SGesY7KO8vyn0xBdIaw
PTMK7uC0bPTiYjSPzWnEwAIOPhXA18f+RUzfV7YF9iV2WgycQfJKtLpmDzPFCRVSAKC0oW/scpZi
UymHYvrHttUfofZNCfjdHgKuFsViMfU2ZeZyaZpH8c8in3dNO88vgm606/AiKEHDRoguQAP++jp/
lcBKe5sXtFg5HXzB2+hzCyWGVVAwdkwUJ2C6Y0XFDh3bTjsHtXzggL+60r3dS1XSrla0KtpmmwLX
AGgO19gnreeHGuX+Eg5aVyVnmsROrcu7yd9am6+P/IsM6E3S9t0tHoWsjWsEobadae1KwJRi2O1q
SyATGHcFX89p0NeH+uVd3dvCQPYhr5GEuKCOmG164tbUruapc+vX16aekRkhV4yqnkxReuCQcyT+
JES9ZdPvLm9A/C0DDCRtMIbYCeEEefcCPygnRaWgkaRdSDT0RuP0rQPAqcQj0gtfHxsA5S8Ovhel
VYDECsTjYTN0u7i31h4IDTSrGfE3EGcHy2NoT3sxIUQhLXqUBfEuTazTtMKxtEISbNhNSb9JSu++
UPIjRaZHGLuKhcmogv5cA1hnZdarWNmW9SrPd+NEKHLjaiXw9KSVABc+wIp2lNcjJYlMZmDCbRpE
yHL1OuDJwpMvh5aZbTBv3ABcGX1dKNOuL55UBlkkiYHbdW6FGAr6O+J6MNZTtcZBEIm8nNYr6H1X
J6GDFzEiGRrfKfJJn+489U5TL1r5yhpuC/UVHHqaXUqdGytuZ7x2zdrA+ajeiNpKlFyk88TURZuE
k66DVQXfr1sL3TrwN4DJtYAR4YoWmR0Bwvdo7gmFfNSZ2G1AC4HAnwnrSFEQemvB3VewpwDnw+iR
/HhnFeWmpT2nQ0+no7JQEJVH+mODJmDQlSfDGG9QLLvUq8ZtR/jC04lq3ir6dZfT0xrHdeKzh/K6
N4W6iyCnB1boBubwTYLeAuL+0koYx9SK+Spk0sVYm9dqc4JX6UZJ9CtLyY4zJX1urGBnhMOFpPZz
F2gz1voySCq0HFA7CuKFhFWINNbP4N1XFllOWldOEWWPkwhBFgObc0yK3XFCVi1Sr9MkcnFaY1bM
zRBqtGIiUzwSg/gqKo3NCGY5eYF4bat1btegkb3X0F9XdEAtJ+mgxVVKfxzMmgVa5YpwJJdJhq5d
r69Ln6IO1MQw4ckQm4g1yRtfKJapPJ2NSEGZNJi6AnIiPXxN35ZhsjML83xWVs8ABZewf60SEjrC
Xz7bTSCvuzq/TIbsNMK/MIJqgO3XxrPy3jZcbyjnW3NKTYnWyq0Sj7NtOzWBQTuVFv9FnPbPRcY8
LxOxXi42htpukqI+1hNxOUbwIyD+nIyh+aLKw2VboBHSoynBS5PHVb8wmOp141oW0Zzy1Yt4UFFW
0C8RcXoyJzTqZuKKKK9hSK1GqB/IxuvjWRnj2FJq550I2Bzx0mzSN73Yuhr9CiWV1gLiZuhXAPQy
13pwlo7iEgjizmzKXdSilyffC4XH+zucB77q26TbXgRoSI3DR8aiKzhw9oRWriLeEVnt2DAwbz1D
+ujQPvmrQLOXiEkjVp653LabEs3RelibZcd4HKBOYDraXG6+QqtDl5CUSp+2KHN+HeHeTHU+ia7A
KT/kvwaoP4i6SrcxFUbLvnfsN7zgCNPkkXiitLgb13SK68Zui5Nag8ab4mHnOT4Jn6hfluPsIYuB
sV86RaIvRBgTYgORAAZrl5aL3ENflAxSQh4Xl6jEjBaxEQMGuqqze1Ek2/kW9qiVeRrTIjSMhJj3
UnARAVzA5XHAgSxboPm9de53jOUvYgMNj1lV8iqFYfX1LXiDyH92C+Z99d0GMwWw9eD3xkheMPXO
dl6yTeSrTLxnh5kR/mi3tMz2BbvzB6gZZzXAJIucVaSPLDIQRVMqWww9tBb4jEWDdJ2sHJG5naQY
Q5wH8SHvtzc3s89OdK8JQIcwmFQtrjbpqOAPIG8MhANBU6Dhc9eoF6J1Uk24lzMPj+XziuE8469N
nMFf9hqY96h/hCjKFWehfNwBbGORwfQVy21ZcJuDapHEi7ZVgSzcKQ3L7YkhInRNz62RlY9Lw4FO
iLd7iUApCndehjgv9HMgfhPa83mJ2JWwxAvAZhQJUlO1y/wK873QQj5NqRn8Pyfp61wCaDpiew2+
7EMMy8uwpREuvZoiSCJiastIonkU+gc4lYtePipwEJSF8bxBmFKORWCl53GDWNNGjk5VgHP6hKRD
zSoU8InIwqP8diiaVY4Qown6KERUseyRMIrqVcbHVzD/ID4v/RRpyuY+axDNN65Udm91eDIIuu1U
HVhW2vxUPntaewmoYGS+EtcSdfORGUkuBEcMnmT9bGxy10eWq443WnPZRjc+NL5yuC+DcwShFjM4
BhL9EkWaRdLUV2rrr8xkFzFeiBGwhXxEkbXtjfFSQzd5ALDlV+CEvHjZxvPMCU6p5bnwb04tKFNR
COzQy200Mjep5oGh6xzmm46CJjK8NxiS8SKLAYV0WJRjKox8HKiUFKcNYx3LpROl7KtatpxKBNRD
fyllWBqiNCSTjnz9+hm/yJvF/bzZq6TCZNS20ZJ7r5aBjenHbN47sUMv12/WTK+QvrPO5Vb9Vgjh
VSu6gSEeyzy42E9OlKrcdHp5LlUblWUejcLppGM5WMXXdaDeysjC6X6zBD8GuBjFQSteaNlcRHc+
Ncm9DoO294edKeRrRYbTmDy2Vraw2EsnpIMA0rpmJC4DVuOYCadCUiJApG98REeCEq/Utl1L44MK
CDKdKrsb8iXTw+PCaDfI564Rm3HTFIQi/y9FSKaV7opB60Q3uFwt9blizi+9CFJ3NQPYbN0Il5OI
XqsGXK0yqfwPBY+3uuez5bjX88p9maEBw6YtHH3HtPC5L2r04Dualt1ubE4HgW8nplv4mlPW1nUK
qYucC0Zgc1aOaIcebDq8zRA+O5W9ImIaO4/htCRsTNjTswDZThxP6zGXaGcy74un9kkB2pQY/RXp
90aZLpuNH5u7WVSYB4IgWnOOPMusxI5Rz2Icb8fkegIShvobcS59SttpQ1t/iy7swkvIQc3mYsrz
aItLqC3Pom2bJj5gEPyrrrA47+jvtg9jlotv+kTflAAivDG4U+hoFbrTSAtVRe5K32WNf8MMcpcP
Ox0196kBR/b1y/PLg+/VJzHMxtCsZksMGsKjJIOAN3dYxTyii7kLShlIXLdTwDPMjxHFtF3FYxVQ
gzpw/F90+MW9tCXJwJ7IGDFvotQ4rXAdUErNYa55hg7RGWKey7feVa+dTXl08/UxP+9gAMj5eL+R
D8RZbxg1JO8sJ2NYZJpnc10/d04SUpMelUygLV8f7Bc3GBf4j0cTQ2jiMxxnE+nltU5s1rxkVWjf
5MDaocKdhoWTa4ajBtUZ7NedEUw7jTro66N/Xtnjwfjx4F2ZSYA9ZG2jA8/vU92d2pNRB+vHZdax
58rlwd77HAb+/E4CMfp4KBlb7WBqqBPL8VTq0RE102uRa5zvLEIzbvVaw4JH1JKtslYcwInsA6Sm
kXJoKX3e/f+ThTmiJ1WjKBPkbXbLVEZScFQWyCitdO4nEFL0ZvC/QCMWfCGeDMqBe/yLYQBkt49X
jnyVVCF2CqXcKkjs7+Z3t/RuatkgwZl2ErdezwRnKOIzCMyH8v1fPdq9GGiF+CFgAWVtBlxbse9c
19nNPPyHUiPbgmbYugTqgpTTcqLW3yIhcz74d73XPLRKdObTj1YqsFbeoeHWr96qvSiWlErYaiBs
N0UiP3qdj7iDtgtFzY29kaRf3AHn2Umeduj6Pw8ctG8+3vVSSZkid4W1gcj8ZDJ6TPEmQLF9jlem
EiA/pDl5fhtSDH/9Lv3yOe+FqlrzfU0wWeEab06oio6sFY7S33m+6QRyfdaPNIuLu9JwRcH/e7Fq
3z41Ra5x6Gcts5TLQgpjFzEta3mD57BoZsZOZFgpseseuMZf3NV9D+JWAxJcxaqw8Wn9zQEj5z2F
E87uPe7kSrQ9FQ4ISiGa5n0/5l+CeVzlKf/tA0gZ/P2BH/1f/04YDx0LHQPe6xcojx+syMsgjHMs
lACa/vHXPxMj//i8n0hTzP1Ahu5TdmdqpGZqvP8zqxv0BVHjd2qk8hs2roA/QYdof0KakvPg2WOq
OoANTTX+CvJjv+c5UyNVVeXz0DVTqMn2/dx12UtyPwuna6GUbtVR3laok0WVRB2XpBAklB0ytys+
ZwcU3ljWSf4CXurSM/MbdDWOpRlPFtX0+tADnIILb+pWPqLsPQqG6JLexPmkL0pYDivdi9agWdG/
zmcUZe7T9Bsvxyo+t/rshpn2xijHBzPXdiDnr0bAb9QzArDqSXEw6wR9n+cvXQwFM4qKxNYa60qJ
pMsU0eRQF9adD8QTzWaU+HL9lXh+2jbK0SAbG1MyrnJDuAINfOqljAjMcF22ybo1hXU1pPcpRXCG
BPFiUHIPfVQILMgVvlRwt+xi1qlteiZFagapQpsd50Vms8g6owafjw95RhMpGOJ7gWTWRvGrcIBa
PdELuYRvDedB0lBgZi/tcVizUdi+MXsx4HPN03mHrTUJNp6MYFxNg1SqV31q3NQSKgrI8KlLWnQr
VfXWVsFH1VWtIJnTX/ox/XFhkrfW6L3KPZNgibsidOgdoVZEe5AmIj3BtlyAKaNC1jjnisQ5jmsK
5Ubo3C5Kz2GaanZZpiTb5Q2/S6fbNNYjtgvWmIPqM4GNaQ3fNlXjBCRruvRC6iUzKkv0rcuXKOHU
LYEhcxcgNGWo0I3QfmSaXfEkprq8QRbotle85SgKpzQFd0lEjZpN5YXQi88avqH0XFSMC2REfLK6
upBa/Uq02hOBaUM/vtDTPQv98D6TYmlR19mLX5YAg80VGNHR9kxUntPKd0QTtx1KKuygkggWQYKa
UFFH1nqIxlsrUo7GaHhA+wTRBeMkMQTL1hThtQ1qN8mnS1+l3VWPdQFsUAjRZbHWyE54dlEm5D2z
q09UXsDCWkudeNsl5U0sUWkYSBGJDZL7LeKH2YWUm9Bh8LRAA/FStjDWEITpMkz0fDYBcaawSdD0
jDx7UtC30wOarZ2s3XVmleCP4q1F2ppaoB5ZMg1Ir84Kp4yql1jiCSPTJgTxeWd5S5rpC0MJ1uAx
tm1ZvXRmvI5NaWlG6bEEa97GJvN8UDsEy7pZ181bCman2RF9884oXb2UjoKm7+j+ePhnWXDhwuhe
iBqX00NLfnyVpdrtZGEtgtdG6nUBOvXeK8SHHsC5SZem7ZNzYOAwkPpZEai1rspefbYKifa5tima
9O3UehLmDM2fOFC3RmJgbMHNUXvpSLWCp1HUriQFp6ou9Z2pV7eJGK8tpbio4+FSLIW1FqXr0WRV
CGrwFAjFhSgPD3lvvnbU5X0JfUKWdxFayFGub2JtfOizFI8DeddrVH3vgvzZ93z4g9zGnA79TJN/
xEZ461DG2SGM/bEm2LtQ8/thus5mnKhXFneRBG7dxLcwLfznfqD1YuirycuOfMRvo7RzaNOvDpzF
x5bJ97OABK9ZkA9oZBt7SVsKGqksq0rkLNJiqfhwL4tYwyJRYFySHKGUcxkV6UMKn6sYvW1egcH2
MVbL0u/Dub+0+f9yZ/+33f+5q2zACGBwjyXIICgSvHtAM63lB13l5DGFroJeaFG8VE2efcIx+fSz
vucBAkIpv0loGaCRYJgagxKe4w/tjvlHsgLbBUjAD7PE3zMBSfxNkVBYIUfBzJ3+ASn0DwwoP0Jp
g94HUjAKxBPV/CuZAEjzD6v9T6duchvetzgsvw6RDlKjTZvuApXZmfSSdqjDZyOjoowG7gnCHnLv
4KkzTtelvxLx6apIEZZIa2neNskxBmHos0ArLY/XxjPkQVXcWPpFWaK3dDJZbuHZarI2plsTqzPj
W9ihmDeiVdw8l+q5pB55/hUolcBHJZyicCFpj0A3zPhEaE+MYlvKu1o/y80jNTrr6h0Ge90OufAp
BBPimiZeQd5OkhDbCk8q9m54JIupOTFU12fwKcZPRrb2vIveutHC01x4iVGWblW66YATrMrO0KRK
jtPoTO026Ad2Hp2opZ5dDZifKQu6pEK0lqtN0D/OdHl8CWwJJfOoRSb7MlCuJnEjxLfS9NDFGyM4
9up12mzIx2ncV3xOv9KLdZS4mnWko941JTc4qc0GKQPjsNMBIki4UrXTwMJVakkHpy7WQ7BlEDh2
Z6C2ETkMgu3U3Qv5KkGSUuxWFIgQLj1lbXTrarpzNH8t4KfMf0jpq7fMuNr4amb3CdEuTY8z7aRS
L8v60kuOI6a1KBQwEMOCC0JlSTfOaSIYJttKWKOMLsfHhbSSC7cMvqNh/lIM+byAmD/ijwri/w4G
Gm/UF1XBIn/O6//477uXlyTM/P/xGQZ8/oDvr7+l/zaTulBN1hRdUuRZouT7289PEM5Gpx71HPW7
8eqPKkAAGo7IE79j4u2BQfjPd19AuAdkOL9AJaCxMxG09gDfXwHAZ6mVdzsd3svEEQSFNLhwNLoI
UB/f/UmNIuj4iuxiWmJrHYOIdVjtTPk0RdoTmURAVNklWpV2wdhUBWHQrHVlp0+gFqAnl8E2mxwy
QXLhPsBoEiuBtdgvFNYTdqPtUleXpsqQnp7zZRe5SI0J3rqKlyizaeVRKkMGpjyH+oX7W0aX88hj
rktbsUUD2dEbNx12xbQJ85XXrcPxKsUTpj5mYn9TX+F/+ai9Do+ZK8ASSs/JaUZ1k3qHFK/m1tjP
XODPd2ivISmbuV95gSq7JvOvh/HFuEW54QEnH+1WfMFF3XiSCsd4yh/yh/YF/nMMKfZpaOzgMl34
3qodX8YQco9tKnbeOhq0JhCO0bMeK/YE3Xw6rhUGWNhP07R2JX+ttfeJ8Ioer53iKTTgJTke6IUp
H9ObP12SudcrMRjWK57PQ++Nu6I6N8n6aL8L14V8pur2yfQqnJt37VF6hRjCvbIUaNrfo76HaVmG
OGi5ENOFhQ/ORe8BK0HueFFBsuMX371Un2RhB09z3rfet97/a05TPbBA3sBF707z32CBHIoKkEw+
3Pn/96LCJ8/cUnQT/es3bbX95omJbm6qI5LrDnKvOUlBSZt2OKR6GtFsMg+A4w4dbS9I/4NHe8Mm
70U8C5k/9hddQXLwbXW8W9AVCrK+2oW0Mhe6iyTHUl3gBe3w0i+sJSF+QXq1QL3JQYTV8R3tQHiC
avXnkPv+BIy9+JQmMW4CaaC6qosk7ZLif0JNuILpagM30e7GRXMETbVBevcK5+lvIPbka0TKIUzy
p9DYgmjHW2iYog1uwceOAUmEp3CLtL6CojzfvU5f/HNGeAAF/HwRXwsnimE3u/Ba7G3+xp/xS7fG
le77FyqGYJgZQKadGXVoU9jGMs7B7i7jehk1NkA+/co/al6D1BGuhePoAvsH8AbK1j/z76fHArIK
6vAnvdNd+CpDy8WRZ7dH1Q2qHrS0jgxsUO6km/obGLzT8RbvJie9AKOOfelFXCJsYUO+vVJWA30F
jC0T9HnsMkIQZDXdYw6FEhEaU68k4f5r8Zw9F8+0rHBL5z+lsPWTb2B92HbxfJU4YfzwrgHzRHiW
xW4uLCrNGRCyNe3sQd6FTm3aaHuPuF5dNq5XONgtBzs6V8ni6/B++DHvxff//5j/HR/zoWiy38X4
Z0eTuXj9UzDT8Ggx8MGyCNoft7KyGyQzGBMVeLr/0svq2TiUcPCMelpbFYhdQVFj++uVfeiQe/X0
P+OQe2Ovt5QOWpYkIXZIV8DU9raIWJPRY1Iy1a2X42Jw6sXV7bQMThbtgWs7eKC9dPhvH2gPr/f9
ipAnpShRqU4oTT4+uBCpNdmsGYGjyu4tFBNsamZEOSoslONgtleYb0ApsGp9oWTetMIqsMDTK9bs
qhoR2saCypGxU9mMSlBsAwEoiTpbieuItKwwYEgW1UlZdKjLmITkyAP15sVXg6wmKzGmMfr1mnij
8O2vw/eXs/eAMnTbwiqMAGMrixQXXVscUPtCvNoGZ6QDBgMbljm4aLOZIVQH9vBuCBdDecbG4WGX
iePwcJw9JqltYEa3OLTpfvqavj+/vefqp4mI7D/nB0Sn2AjghzYeIozZIrqsTs07fW2u5buC2sA8
7Z8QwXCr4/AAYebQI9f29v1/80eu7e1v/6cf+bzivliR2lwlvkvz8gApXlkgzSsfS9/2Y7t4BAId
HGcHNvpDS0vbqyb+FUvr0LXuoUD+9rW+sXH2bypUPpmGLex9cRbdfX9Twcsm0dTHqnt3Jy5OT327
se/vry8vD3Ql3h7OV8fZCyc+VpCdNR9n3PoXzSZYlLa49Vx/3Wyeig1gSdJ2fUGCvEEp03YFV1kw
27LJ7Y7wsrcfH7fOUnCXW/hatkRmWti3mOPYmX3SLHrbOpjUvzEtvzrh/fhSDSbOBMQXvFvii9mQ
HR/0cwtiLKTXeIEbnbhB9T8LF9k5Hd9T4LwiYy+Ea6+NzYFYPK/sL87ljf70buX7/8JzObRg3vbb
d+fydxfMp/v2u4W5z7PSAp9WZMqC6VYNm+C2ftiwyeSuatlFshz6Qy/9oXu899L3iOmIYsXzbpzh
OR0c6zS5KlGIlB0lcHDOZr9DNafBVXathAtLuYo7moeLEnCWnVAu1QdO6NAbs8+j+y9/Yw4+sT3k
9D/6xN5WwFdvxV6mXOut1cUhKyRLFzn8o0W88NZgXKVXZQFVIp0c4R9eJXvh8l++Sg7ehL24+s+4
CZ81EC1Dthg3s22g7LIXGpUoliYkTFXXcR5y+wFNMvf4ActY524VOfaLv7QRjnXM0/vFeb1U7PXl
5QmmhPborHfj4m7trK8je/11iFTehn5/Wg0/T0rdy8VwtDXrfOKkRNewK4eNZqGfQ69YBVfYS442
RIOOr+ptvqu3vMh3+nG1Es9RIHzmX6Lxth559ZuVYt8Iq2/lWvnf7H3ZcuNIluWvlM07srEvYzNt
Nu4OgOBOSdQSLzApJGHfdzzNb8zvzZfMcUZWpxIZLVpOZ1VlWYUpJIVIkHT4cvd7zpPGOooWS1qt
ElLZ5tmHc3Ly7dN9SqWjbk9rxEtWnkAFipJMD0zHFC0sLHJbgswiAi4tcY+gynPGTei8AUTBnmnD
Svut3vCqt7sjQlOCDdv5rdj5TD225E2grpe4BoAQgLlNqP2EZjK8fULNV5O9AXqK2LQm64b5TvgC
Vf0SuI0DlCxcLLkR/XrUdiTbHk1m2JrtWdBQBi0xDp2lxG6cloBOhRp4GMjt+BsgsS6azB4ifKTO
tBtjz8Nlkit6D/F7u+6ch56Oa9zP14R+1dn2aWAPe5M8ILxFH443GXVVfByQq72BgWiFuA94atuA
Nni9tk2CywGNy2NvoCH2crLe355OGUF3jaMR3d40Nv96BMMg2byOh4TUTkdr1tgt23T09V6G6M8I
OqxYTF+R2yQZXlUzIEuR3nncdGSXemicYFAQbKCPu03s1ayyER06hNtNvuVvBr4eJ/SGdf9YvU81
IGIJGifW8Ra54xr/ReaHdGu0vjrjUUb4MN5Oa+XAP5aP0Kc+vu8TouArIa/7J831DyZ5Xr135P5e
PEWAqiAiIdU2JRXmuLRBlvxoPyVea+sE5FLeU8M6NrB5PTjGDtMs0JF4AXHB/EtWOV0NuL8rJ4Gb
hp8dhIUVX3YzeiP46dRIY6e4U9zAzvEKNyKH3chmJ98ONjsabkqk9VPj2dIaQ3Qmx6bsitV3TVKo
C5P97yIprs3PQtHXbVW1Y32ZH76p/J1xGOydQACOSr9IbGYWyej6edpSW3FxBpDDdoLjdr2+PV2Z
nutCa2Hm/xBaP4TWv6bQWtiOf8tDeU0+LMzKv6X8lGV+30thjrQWsPhATW3qy7ydoLYgwC4grLgy
q5nocv3Y2L3TO52Nrkxnxu/sHgBIDnJPlD83rStoyfZyHc9I8ecAXOsUz7knOZJjrmcGcnKmOcDY
ppkN2Gg7ZkBfWhk3/QpQCRSdd0xnqP9kALBeaSdkfOSOGkDhvwdJGtXJtmN2b2vr3n4OmMVAjQRN
qruxN9jCLZCptz2TnAGPAl2XIU8Dnx0WA3BaGaTpHo1x5Pys0Ge0J19cfBgN7ltGzWMB7XiTuMcb
lQHXG183Bd3KHUm21r76qrgz3ULT5mR73D486QgKhGQFhkhyXxCLzBetDTX9urlHnzhBPMMgsAAn
qpFTR1753LzzAd2+Q33jebT2X4yK19fXlMZrGtuJEzipm8F4VcnkdE5p82kJWXOu2OToTsZKlxsF
6DBnqfu53sZ6XlnrhSkfmaBUDWr09JRYvQ6z11ET33zlAUhr85Xc9IxnOPkyquvBLr3cQ4ukN7LJ
VhwRqUcZQRTAWzAUCK9SJ7BDJ8ZfIHTHQofA4AopOtOcEMvPH6vc0AGmOQVvqA3EcTyPq52Coutz
lbkJnh1XyQ4+b2kx8ZAVMGlEZ4YJmjjVdnoUatADE/UgubU9OI032xODpe/bMpGd0dZoAGu6hA2G
m8GXhFFFto/b0PE92bDeGNqoHHB602wDprqD7kqOiEBQ6qHEjfkUr0TguMYGAwSt01J5VVKao57G
DlekuhO9ea+cim3lydvWpaEdsJwiAExmDEda56uIEJjnAB7Lncx2Bq/dt3vREVm+xjvtTqwjJg3X
GV5VbNDIheMDD4CJNIUhCcMQmGg9/k7tgo14xx7Z5JagRBj7uLVbTMUGcScYoLJb2Kat4xskowxG
Oz88CAysjK21jZyVRXui302HziGRF3gUlCxueG37XBUVC6/sh6j4pxUVkshFwSdqYens+p0qJJEJ
UdE7DQRFY+tuD4E/Ov5p/Fkx+DhLaP+4PKM9+i6XDxID4AlOoO+iTRlVEjmLncwV6NceDis2re1F
Ci0eAX3udGy2MxZhP4NUlKIrwF2zfNfuBk9/HLGfVeIjDjuvpwPKDhhORWDnDjoIuH+B0wv2FmfE
W6oHkezlx/AGjPNAmGrd1sXhcxQX1VdeuC88JPWpeTk5kHbXylCMK+qT1yV+jG7XfWzm4VCrLtiF
Lie6o/Dkd4BQw2x1tvZ1dnpWQi3OjvYIPh5IJeAIMqByXX4qTKcS0WnnpizD7AFd2U5Z48ZOiHlD
FzMLICkD22c+G/Eb+NFusI7s1AEmtCu9cNmbQLLmkK8gWXXDW/66DNUp/NroBHZlCKeYVTu8DrJX
euHvIK1ip8LrQ4a1sQGDwgRMeL/JXH7VtyubN35Fga/Q4T+DdepEa2lVufiNTwSWHW3cDOOOsC6p
U9EUPxOMLLEzu3QwJtxjDi2QOh1GwKU+KndxH5mL713m8vvhkYtgHbN5VfDxOPw3xok7KXAV/+TL
94HrCf46CNt9vwIzGPxcwTZgQBgIKET0mHgZbIbtTLn9gNaYk7ZuvPQmvlEfCw/iG7q13Td30hpw
3Y7pImBzMXJGePbcmEGhEpNY5+ZYBZWGNIGW62xoDMhv3U7d4iKjC9buZxvSnXLtImO9ghXfjyPW
QMQp8e2StrSmaJAg8Q0IXpBQAE2HLRwjJ3FCO7RZfAJNCBGYAPXOVVcFhVA7aAxapW4AlQbWYJbh
udZBJIEbFCrG2jtcVYcuj1OY2F8Gi+38ZmIS3ZpO+Y76ZUQRUGgNo2Ei2hG53XXAbgtU/bhAE6W5
a97EbsSg5n3oNZ/CKJlwtuwaM6dhJpGSsRAFKqiwA4AWtdzKa7bN1nBvdxVUZQ01thugQ9Goy2qa
sEfJ0XDTDSaosdFTSvj58u0IxU+Jo1BQJLPNaoNWV3LP79DExGDIGD5bdSvkc6FyOxwQjJbVdscK
hLZK2zhZGIHlWjaB6usJMRA1mOl55UPPwy5bIRTuNR4wO7doi35Uv+pfGzZ9DbAzG5ZszW2/8uBX
F3TmjjaRKcyvjGwQymG72Xl0elvYYWlheQau4kZHYT26qU3fUStP399TenpFOp3envfPMTmfB/IK
q8/HgtFuFZ/1Pdtwa08iM7nhIZaG3PFPQSsaKfBZFsxDA+GeDMbhvbWqGcIgjG+zygYt8DHACpuY
qQr29IStxZcUzbe4vHYQb3KHVQE0UL5+Bh5FTAhLU2EfTCRiyAvB6tmi8ArhvcFR1uFqjZXk5niB
6R8o30zIlmML+TSmMJaxHSbs1wwCtoKdCSzTwjNcCROnrPVHAaEh8O5gQ+1lptEJE7Ol4YqH94ht
ubZiZ4fg8F7YCYwIH3s/xxfq2nALXFCDuxALyYcKWDC8jXAlZIGeziuqZxHSUUszKvuxQZ7kEq2r
bPnik/ADyy1UfiiQQbn4J+Mj9z34gS72UD5OsJJtzZlZfac5EgBbpa0EAdvtg42Bv1tPtJWIBCuV
8rOr0x03U7Vt6bxIpDtDijHAf3HpBqnG5RgsVget9+vOrSDvYL2epnPn1rcp63aNKxFIO1wHSehK
m8KFnIZkjiGBAQQGiY0aNDtBbDPhVYL4gpthgaXiMJ7kW/k22nZP0l7bJdvA0/b9Q+GORMCrLJuH
SBFZPVrwDbgs5HJYIhgbl7LQDEBLwbnVIQu/vbeAv4ItYIzgMamwYbFtVoDQwSHjq8QDjLCtN5I9
0vB+cHAVwrk9XjMce6p74waS2U1vA5uPsV0hYMsQuGttWLD5OWApbGzEpR+Gh9oFbCnsTpCO45ib
eFffjl0T4iXGIZ6gtGfspueaUpjVNbYn1gkrGLrNSwqnpmTyCX4czj93gWJX8hANxS5EuJRbt/jd
O3yla4RauerkoplH1/n/EGaEyq9QyAOEXPzVYyPCZnCjw4QYp4B3zN0U58aEeMSXHUNoV9jAXCl3
mIwQu1pCfLyDWS1CwlouencgOfeohXSMLQ/SGhcxhk4eBFOBvEQK/IS74XBLvEOIdcSs8ZeDXw6+
AqCTcT0/wvy4AqwOZwIwypiRFHOeUuWYPUDMeT7N4M5grbATMog27vDC8UTFKE9gtHh/7u50ngjc
FsxUjBdzVXSZmZWAtzSeho3ghTjMly8nXfcuGLq9fC+iWDK/79faDsvFg+4kfBZOUOS2f6sjOYCt
tPeZ6eH7shWBVEe/KdSRlA8JhsCdCG1vMgXfXLkmZ98TbqCYN9m5BwQzV8x8w/F3EOCaAAUNGxJG
iZOzaMWdwRmH6AWed+MBxmoClgMkl2/z1YghtGVnKzuG/ZVv5AhGweCGcAFhdGAKsu286w6lu4qc
nNL0rUOg2sTqdkiEVFg/i0XYyq0LDoeK0FfsY0wQn231JnT5ruYecvXAZxtaEc4O9vodV0PCHb+W
P2rSZsX/r3mxK99wzcm9wdCFGwVvEFdTbLsrBuFVH/tCZ/Qhe/3Dx/7hY39gtb/mTizC9eC5aIGf
imhcDOOXK44GRt4zF5Py7lpRpn7VeeGj+bBXfzgvP5yXH87LD+flh/My/vfgDfBt6RSg1z3/RX7z
COhnUbNFZkcSwBlocfGNUgPEpD0X/MX0ShPgtc9YFAj9f33GdSdskSr44YT9cMJ+OGGwu344Yf94
J0y6ZkUvElX/JSvauCKPly0aolglmTUiUzJQ9ZL3KD2eOM+3yoEnVnnlGPKPBMEKZHe1Sw6xhG9q
IG48M9WWkcfQEGuaEYfh8e1vUSPU6Zns6xuPyyb0rbCI+PowrxHeRr+krbkDwgYdgjgjih4LFqD8
jQdkeMzjW5x1w/3ja3VfV+90kev4573Tq+mvSyb9g2f0L5r+AmbP9wweXQHrkCyKGgDZf+1BDnUv
S3Lf8s2PaB3idTzmdn//ej/RFwRVgcNN7vFAyRBN36BMcMBPhYfWebwPcShvZi83MzlUuLShCKrf
CeSAUoJ1fsgPjWse2wf5qOyV3XhS70q7REC7QuWIgXRVg9ASOR6PX0FaQI6IaqbkiFDUvJ7Xooea
1PXsVkxDqL9zCkRHQwfMXt6EYlYg96PrY4RzHToErwbt8foJkGGn9/fbkNwiDYCxCuw1Yqd35AAU
3ANonBCrn+g9L9sUnM39BoHvbUd8+voaU9R+IJeP6P99ze4RvENcUOM3jBJOVIV0/Dd/ht/96R5z
cZkjvHPr4Aeu4EUFp9fPiz2+H0X/sDIL3z6NEisxk05FrTL/2iDlQ78M9sgK8mgQ5w6NOA89CcjN
SO4uvewuipeJvSWof9miguaMHhk7ID6LkPLgabseyRUnR/IqtiMkJnAvMWKu968otZkus/aO2pfY
fr/GRXNJof7GqP5wJwujegR1vQYCeiTCvpSP/hvKrN1hbdxGz/pJPMmn8djYBsjWQiajxBKUDBYZ
JSrMxNiZt2gOVMHUFfNumvGl+KojyccE1GLHoGpGhxdF46B8Ak75QPqnz1dA4WWen417YahbXWP0
pY+zMe3B/hWzN54CzehXCTkjBsaNXRTQc+ZkTmoLLLlNbsMdqLCQuYuQEeIxbV4f/PmYLg12n41p
Yda3daAqSclzK8hQqRSZKKRCFKfdmqjj4vk8FMSQZnWpNQEbKGklu0AlkPQwOGvULqFjCplNZAGb
S1IGGIw0xlBRE4Mc0YAUJgCVEIntVmB1fkKLKvl8+MACujKn/PkPcjnOQ9GIBIyfZwtMjJcnaZE3
2PGSnwkpW54d4PmhHIVLgx3c8PKlHpk4/x65H9SjtQdejdacU/zm6W2eZPaRfubpdF7OxNPfvMie
73eAXyL77talHahMOQV3NaebYpVCcgSep1WM8usGGcyGRdsRUbpn/TDbK17yY9IS6h6JX6yiicRp
g7xf71zSaQhC8xGnoBTkZUkWS1C/ph54vUJvA9MPJkKORPF76Q6b11fffn8/b98y9waUXiTPCc4f
ZFTE8ANkBuT23WINKtR4dJzHvLne5z8HRL6Rt0aioFvxv3kWiMfKkV5EcL2+5JORsv0vbi950SLR
qYAAnRRs+YyIlxoE9Ouu+PQOZ2VVEZ49i0hII4gSCN71GhLjFrzdpKRnkZwzdj7fFixzLncImXh6
fc3Re8dl5JWN9F0L8ReZcmnQ/LCPxDGPeqXDQKub9KDqsLpQaeb2bsGrwNwaizRv5YcrH3pNW146
Aj986g9t+ffSlt/3GD7sh0XJ/h+yH64JY3lhPP3jTss1sXupDPywcX+I3T+X2F1YSH8yrX7NULoA
RXzYXX8PQ+ma0bmkvv6zGJ3XzP4lO/if1+xfYLB+QzsxDUPmiGIaGhMW0lEDwRZAR2DqmacvPSp3
DsW48g75bbMDbQ5qEd5QSWGn5C3Zgc0JZgVYFM8oo6fRGubFKlujtoeg2Afu3deRam6DWjJgVrnA
KN4ViMTEBIV6/S651FXklHcZhGfwq7hRQsNTCfoqEp/qipxSeHpo1rxiyl69vYV/9k92e/p3DSxT
NCTgCKOVdwkBaGZNFrXcwBInmt91KJFRHwz2yE1zXgs7MhjjtL6D+wEHBODdG/1SK1rRbsfrQGOH
t4n0QK8h7UQ6A4VWqNvjzQMsPqDIysl2Flx+XnLUIUPOCy5RykMVrGlARzdAB0EhkUEHHaJjdfbn
htzVm1tYC/9UN8epFn7rtn5YucW5m0TwCshqD7wOA8GOzekecY37R/jRqL0TEQVx3aOKiEtPL9HJ
o3s8lWiXkSj8kSvuBFdbv3FWP4xkcUQqH0hGqYaRHBxvffv5Gl69zYXO/BvepsZn9LP7XAQKNAWk
JV2NUE1l81rSZD8jSONEkF4vPPjy4u1l8vy0dQP0j0Zrb4+QDdBp8MzhBcWOuKygiKHxsMJkf1FA
XK862VHe6it9Y66y26Alxerz2eMj+mzEizDC7Fsgih8xYmDbOhsE9D5/+wU558+y/8PKL9z8NinA
DWpAetQWwKDAcEyT+xfeTAbofApyOsiKbqeteIUmr0RPmbRypA0vG+cefOiE7KbJqPJeoysfEYth
C2IlCAeQF9P0ZrZrguI00g+2f/P5wK/Mi7X0f0ddFMIZ85KdntA6drrmYH9fa/wyMUsWobIaw1ap
8AGbFl3EM6pCgZZFC8T2EEIVyB3fGTN87xfEVR2PuOhky/GA5rzMiO694d/bEVg355o8lbBpa4JR
oqGNRwjBxEHXNbmBLkSD0y3ieO8iEVGW935ldRU+C5/sHmtR4CuUsxCDFBAShsdUEY+0yGOFADCP
Fn/Z8Ud6BlhxyHfeBLV94osHQi7CPl+sa+fOWojxP/+5W1J3/d5zd237LgRu94dv34XQ/efcvgtx
/bfavle045Ko73dpx2sCeMk5+KcRwN8FzAMflKQaIqeEEhcSOE8EqdFAW+i+hGhPatwCwD0INj5A
1tFbmChnyDuGXgqepLrSuSCJXGD8VrD98uGLBGk6t3IhKCP6azNa7WN0FM3ohZ3s3QXZ65DZyipH
sT0v57fQTAW+A17neauhEeplU98GNTErEsZQ5Ci8Rk8Xl/DA1FBWPfOfUJLu7Pci7kNm72AwYr1r
bsBDDE8mQ1dOwRR6C3ZfNnmjy1uNYgTsI0dcxcAPCdBFgiQND7TGtrxK4P9kTmxnKLHGk+j+kGFA
ywwUceyZ29EVnvhc2AJ388rkLKT+VEVAofSxMsxAJ/WEZhou8Tcgp4ASAIYj/hAh+ndfxEs3De+t
QbcxHjHI41+zWLwLe0RvueJwHQH2YvQGfLHwygoPc6uJd+LwTkX+bl8qgue+fYVHfg3wg+EU3qEF
DEX8vMy/RDIDKUNbRnLQREfUTEe0d/EsOyC3+N8o90dHEtrCDXQM9JcGiwGvQu9UTiz3W/W+tJag
oEbg0Xw+Zf+JfvplOy30UxZIWVeADR69lDLQ7F4C4lX05i6AqQfTsCE5c/gDfI9kdu59+fIwsQeF
ArmuhNHz/PwKBBvo8Ji8nt7XEXZ9SUH+gS1ybW2vbnxu4X6I4PwrbfzvwkZ9lEgLpVrVft6XGVbx
Ys7zSAX/4ovGzbfYufPu0EOEXiI0kF+M/gjre/fyAiYScnq/vwf0wNubCeynBP6w73ELD/202/X7
+zt6CW9X9F1AOpYv7lom/DzTW7ToRWjRKdGHl7tocOP52nh9G9oTuSLzrt7dQqP/c93ddaG10PU/
hNZVobVwDf9hQuuqpbDwMf9QS+G7hjYotiQQ2kiycglOfJCXvq9H6TRCF0JLNTjuAVx4aKsCImH9
rDvgc15fkdHfhZw1P3zk4nYjWWj1WMZHhob0OoomUCnMGgQs7Ysaov20l3o3i6WaJUmWOfkMjFRV
AtSomhBLVB+HAUD7VZY3VBDLY9bLL2VY0T6falczEhBSDr14bcTfNRh+GbG6MOWyOEk0v4HgBBJJ
jz5clOSEtPQUMu0QH2zR2LsCPZNzfuZFCet9AHz+Kxr4EuX/jUH3YQgLgy6rDXXSVQwBjjUX0TeB
zRvlOJxdSjgsDO8bDFAndIJ1dfueohbicxtA5lbRZyNYWE3Z2DVJWGEEO+4dv552HBDx4ADTDySP
ZHtex+R05SOvzfvS7Pjj5/2CZP7ZXS/siabs2kEQcNeSU8GSQ10Y2DpRNsB/8p7EGeeFAyMAyacn
A9ujj4+bhhk55agmiBgKJKYVloRbvxrC/ohyoEjp/f7zmfq+rPuwPRaqfTR7QZBzDPMe2vqFW5iw
ymB2IqTBTdpH5vYUeEQlOXKQxa8qgIU4bKO7r7kfwhu7V6s7bgnwoQ88HkPRiH5//377/vlIr25k
vuYfBM4fv5GvLulCk/6DlvSamOSsZR8n6h8vJq+d1oVcz4JEGZISezAju+P2Spz3ypsva5t/35tf
iCY+OeWX+ogPmzIeFU30B6gknJYGB1gCTAmASWiyix9asuVd8BFN9wVKqjpAjgFfA3BfJdkDnIFX
PL3yjMOT/flJuXaml5W//7gzLV0xIpYg8n+EEXFFG10m78OK/QHa6OomWcjYbI50o6z5JhEpoMQC
FPLCWoIGaCiHvuU6QSBfRgaf39VQRDchAJI4/h61iC5qGW/Rm0+vWCZXx7SUpn+GMS3k6x95mH4X
w+X/6pq2fk4jcMWTrn577v5SvP/ltn1uo6aNvjb/41dcl//+6z//HNSXBsglwUj7QY78hgl395w+
T89/2XR1lP7f//1/moT/5dbT8+vzX/7tL6vnlyJ7jr7Hivkf7/2NGlNS9Z9Ada/JCF1amnGhuP1G
jSmp2k/guJQsHfyWIMflvdw/c2Oqyk+6JmqyAYYwuBQXNt2feXHxlAK6GNE0wPSjmZap/h5qTK5K
fpHXBkg7dUmFx2Losm7JkrgwyCcrqVM5F+uz7leuVombTAVwT6OzQuwYXuwkWenGxXSFBEWSuMW5
/GA4SjrYp1UQhy6LcXT4UFXbKu25DCe7NkLwnKnnyErAwwhmdlHKbGFoUF4697sqqFC42yspKZqh
JpmiUdVCw0yesEZt1uqoO3KYfYnnyQ6jcpXL/U1ci3YadywQS2+oyuNQvEiZ5k5ZTvVAO4GU664o
X0KzcfQq26rFbDeZfhdP/c7SQbRtaQAEGYFhlOusnUdXifUno81CoqnWndiKYEmrxJr4Q/wSqqUr
NunemkMyqdGzEmid19fmHQhB7KAun8ChcVZVw1MqgAJG0WsI+vUkDE56Pd70eocK4L60aFyb+yE1
7qJ6uuFviQPo9QOG0giDl9Sgo7F6n+SyHzqqDOwRX2Vji8lKGqfTAV7dCetYBgCmrKu2PifbXPS/
TmVfe/mQr3Ihfg3DDjAzCYSuMZSPlg9cK2X+Mk4tAJ9DIXTEUXDkubdlXTmLanEcVYB0GEoNRBpV
33dVDySlOmGSnzCQiSNaWaFlI23WZamzXM22EohD9SID+9Bkp3p3xWeyuEpYbBdZNEQQP5kq9uoy
r1c1VdaNklCfRRNo2aO2CTVAkVeTXUXaafLBVafow0GOo7teDzahldpqndMkNfZRDzjGsLwtW8Op
phHkxFHzGKTjfdpivorSDQVtJfsti2cgaUk90yJ1ZWTyaW5R8O1b3lQpGcmKdJ/r1bHwx/sMbQZh
iGWP9a2i1Y+S3zEFLKFdMG6qHNg1QwxKU6zOjF1cFDGreyulo9TdiBrf4KZiR4EZkTREg0uquUkI
yLsw/WKYSGSk2rZqBqDJCNmXoc9o1mkZkQzA1UzlU6rVYElO9oasrTolOFl6dsxkYwt220OgjIey
qm6twGdpKmyqRD2HUbFSLPnc14Ejtahv97OjgWMyhuo+kWvHUMddH3xVDRUcuNkxKDHWEOBZVsIq
CTtEArJ9mnlmDrjz2tyGs7/+IFKP3xbwY3P1Mr9yEUCypFgQfoqsKvrS4umTus7yQW/OtWjdlbp1
F4upbaamM3X1Yy3mJR2k8RCNml228a4dEAivixsfZd1qTn1tPMRT5dZVvI1MyxaLwCljpAxKeVdq
KSj+SlBzC3fq1IHhz9iWc+V1is7EdE6III2buqo8bdRc1eh32Zh7k4YEtTHYTdk++JCEjQ+AHQVk
EThvsTFtIvB3lDpaDNJ67Y8xU+r4xQ/T7dDrKhFD+LH5cF+bMSs7BSMa7SLKbL3pWNK2jjUVrhJA
WI0BnUTZ6bueVi2A70Y+9eWx7/PVpHW70kIVVKnjDCe2ASlUtDlty2YXKP0hUzoWN+jbMcaNXM+2
EDZOLA27zJLdvAxn2krIU9UywZFgRWHtw+pe1fuDP5SrInm1TCRqtJwII+gfza+1jFuQhTUWYd2B
k7vRimMcFj1pC90rFUh+Xzh+vuILQ+vnBUdzGeiDwPwu/abu2ACjqBaVzRlzvetaiJRAc4NJo42a
r6pqOliDtjL94JQa/rE0ADQUl24roMVnxDRic5R58aTGmW2poEIL02JVzigAVIC6pqorXwcR85Ds
zQzwTkX30Ji5h2DdufKjr/yUyDi3AcR+rffUnyxPL8x9bVlXgky/9rG+3aMiQqmboiqDQXUR61BT
uTL0ZG7PYWxUFMxs7iADTqseEjL68RXZuCh0//nTVE1TcIhUzVAWwZ1eqBWhHKBK1aJda1nhoPSD
KW1JjWDTVtrZN4bN1GvbukbDVB4Qsct6IvU+WJ39/IqvpS/1ugJOVdywKVmShnStufBdFS0JDGXo
h/OgI/QZV55gySTlSrXK9W1vAmm4hJUBqkIE4lZ9Wa6GFuEcTXMynCcx6Zhe6Pu4VfZtCo06+uuw
M7ZFWD2OeX6M82ADfiUm97lXWN1O7oujJlvHSKsf1DnY9BVabSL5nAn9jd7iNvOpe8i6eK8I432d
Ktu60p0gDl6zrHL7AGBfU7cTU40pSfTWQGvL+nhoYnwITKDMzG+Tqe5BrwoWiMmoGmr6072Ea0jl
l09BppxUXECEFHJeFu4aUd+OSrgp02y4ssh8x3zUfwpMQNVUREUWJQmM6Av3pJR8NQpDTKsuKCvu
Oimp/23pfpdlv4u+1kUD+pJfG+0X7vX/YK//9//0ql8Z/n8SS5/TYfLk5r/9lUD+N5b+XZQVtbB9
a9o38NnnbdRO3uv//G8gq/n2yp/teNn4SVElSTLAO2maoJT/K8W9JKs/gb0e/I0WEru/5rg3f1K4
mAPtjWyImmiYCDf/bMgL1k+qLmuKKCk6upXBRPy7LHl0vP9qj+imrPKzB/gyCZIA+O+LyLYqqzjY
SlluurGfHsxc7cCXq+fje5p2INnNsfJMFNV8ooE8Wc4U1CIbhRLI32WHsEypN6SMzcT2DbX25qIO
H0R/VqAwusZy8sIEV+Pgh6+D2jZ3ViL7770wJSox9DC2pTJPERUNU7BbwVAOj21c++tIH6qKiLVc
47Tm8y7vCowpsxrk7g1jXqm5oX/VYz/bd0In00xVE1uVjdSRu5oObYgWe1WtT5qSjlQcsXeHDuzH
WhcKd7mlFM/agFH4RVji6tISkHBRikzGTQd4ZAKlZm1nkzIfhmnWXyNg5b9dxtL4RuKTWtFC0xaH
tKRpKM6nScP/xrGPToVRCXdVM4L4xkoTvKvZKartB50McM8sKJiWRPPOaI1iOxvGCCLLug9fxU7C
zRV9gRsptOBRKXWUpUDBsCYRxIIIMGJnks8IiPVxI1A1TiYnHhHrmA05IHkayTdzUuvboGmzuzaT
y6dIK/wnaZTGgpqdMKE0Wp9z7Sj75bwz1cFfW7Ek01kNVBSMaHlnB0EgsjLAIppThLKJshjXcdRl
NenzvHqQ5MKnQiP7d+1oZIAxECNxNdWBUUEfwD/wAXxwo/VDohA569V7v8/C45DIaLmda6UrCQzG
5qHMTO1LXIrGqimx0uHYA4RX8oWH3k/AVTo3lpf0QW77lql4opX5a6MZURPe6Xdlq89feC3PazTF
mkynSGkOo645oqxaT2AbHPfjEKKUpFOHg5GbJhZ7Bk1nZWZHVSzCVzOZNE8SB/lJFaXkOI6d/zR0
idIRfWplGsAlYfCop03gdygUl3pnDrVwP0axuZvzvngcg1Z8rMJwOkdBph/FPkSI3sQlaqIm9/0M
jvPOFwXbNGCEd2Ld2sUgAZo4zGSaCyZ6atOp9qp47ukk6IltjXV/hmo6RHEJ7FrYcHZUjMpz2Js5
LHy/DUnfKGhGbXAecksHfXWViC2V/Kx80i1QWIupMO20UgqOWdIFX2ZTGNyhnnoqtzibsjIndjvX
yQ4Gf7JT0jo6pRIM8SkqFCLNbeSqoRWwVlNgtOudtgmiNnebrDF3qRWCYTXOgX+Z4v36wchvdb8o
nUnuxCP0an0MZQ1o0VEKAGS1frQmC8jLszXtFHnK3lMrH/d6OwGGGMbOKzKck6snI4Au41hcRaBR
26VTAotiUtT7dIoM1D8IeuoMaRvENEjrHgZaUHeAvRXrYhUGzbivJBxTye9HADIPnUpkIxhN0kSt
cQyGMQYTNxbi1apkbGG5xNYpApnlo4QmWr0AEHc27fS5FW0EmQNWZ6CHAHJ4cBMFqI5qgNhv+Csx
a2hcTSQIWZsCoXPMQaiesr7E2xIj/3/Ufcd25EqW5Bd5DeCAC8wSKgCEIoMqyQ0ORdLh0Fp9fRtf
dfV7XdMzfWpWMyc3TJIBRgAu7jUzNztK/iXMa6EOLBs9PcO+mHO30Md8fydIHDfRSkJXlN9y69BU
j0NeuU36xGDPaqGsLtCeRTXK53wHmJ2iT7ur+/d6feqsOlirmDbXfP3YyizKlyDXx7nd3ckx/Xm5
n+nR0ZcRNSCWpdYt21Od60CS9R0IRq+KzXWQO4UpNOrr1IZkDNU2a6+d5kvTNn6GU85wA2Y6LnCc
Ft6x9CjEcFMfrYjMKRqbm4VErQbJWOhZJ9c27oqaua3wdRWmzqekUY7FeSqlm/We3aaxxidTEw5V
vKedDnuxeZkjwp4eZfaS9h9W+WZaK8LR4Wk9x8pE55yWyuWNiQjh6TDZ09eaD49jagEvoWE1r26+
IN6js45Fyd95bbq0uGn2vYJn1ijgqamRHnGTRWJnzfTWC8eOuU1G6toFJf64LEbUymx8sXjaBv0G
+3EGo3XHSixpnshcaY82vVfbreVZBXnMDBicK8t21wo2zE7t1oXtO8AhgHm4ad0/WpoFQ4dAN9oR
zxyHTyoIECX7smvEz4/juez5c0Wlgd9efzlsPk3l7g/Y8mi+dL7U9lmULRzpLRR5mlrf+7L8Mmr6
aWWjX7BbzeVrwRx4bFuPrbX5lpbPnX438NtDd8YK4qEt7Px6mq5bOri8Pv/cRbGMLhthBr2sEV26
Y7dnEPkMaMoqHM6nUP3Xc1KU1xmGBhUiCWVaRcNuel2d+4xgDcaulS3CdUhswtt4jcrud9vjpHP9
kVpTuGbWSRGWtAs88h3okVYTO3rCzBiDZJ8OxVxdtPnRaqRTjulnSopTW/cIC2++MrYFW8mDffnQ
EmoBfRa0jtbqYVfhXh9t+2OfzICz26YPzQbmRr5uTB/MZfUmE8Mg2x2AYmu/ndi+1MmiKT6ZoFsf
7JVmmEUAPVjXR0JWGvc8t4J6tLtL51T3/TS6qdwuY2OFmubnfHc+KK+9bnqtDI0jRBuJFrOEiS6O
lwWqFg/ltKMc/8irZKrvisbXA3hi+WGJR6P3KVBLaZ0a5G/kn33fnnR1na3HOj9L+O7Wv6rhbKQq
2Jhyh0pduymR6QmjMHJEXH3kuvd6eZDoO+tvaCvchsD9eEl4f5vKwpucsLTyGF1Q7ir5xUYW1sDx
hIrN/Lliv5ThLiyuJdh9B6a06YO2TiMx3dYKTeEPsCOgCECB7II1xpuTG9trxdPrZDUuq09wl3DL
MWD7i+5dCnd6s/Oy7a6HYBFJIdzxzVUdhGKBDcjHwGa1IRoPvW6h3dr8RdJg/U3S76mJ9/S7G194
G1Pjo5uOU/eo7ecFNtF7lM29l2WNNwBvGvxmfKyNX9bTZt4VUrkT/Nhxsal8lK2/VokxRCZz8/ZY
GbetfByN5a0gfovHZsc2Njc+Hpb9t1Mcie1Xjb/D15n9TvOkn2oXpUtE89uKL7E/ecZ4pKQ75RZE
mx3KtOyVIshcpcSt8L7zYEZsi763KQzvDbiSA4ZZc5c6rxasD5CCtxUxHy7jmsxYqnbgJ3vCM8RO
ZMeGpcFIF2S8XprqvGPJBVplTN/L9DxjBhGEGjRJP79WXWSW0bIMKGeU3yzKXXoYRUvLI2UkV2S6
9GVUCXEg5FL0jqtzOD90icF/Z2vtG504SLzZZhuwrT2y/q5Q8IXokCWMmtq2lFvl9aVYcISxP+ll
9ccZsFNnIuJvCcT8uOP8odEGZpnd7/J7FrkrpkBPUdV22KuOgF1aJAyaeVj/wDYhhlkNAcxQXEvU
Y8tO3WWpXwwgfNXkjrr0ZpSFmfIapn0HTvj15LW4MRtGaLEDEb6WFYLqyD0v3ur9Hu16MMC/wjZd
e/ku26fOjujO3VJFBj/T7L3L3/ZCBxP/bxAB849TnX/2rn/0JeikoKngUtiO/GfEh5lZqyyzKY9r
k2LE5v1S+raUFE6tToexpZt6a4Ftj/W1t7cKskdhzG/QFsPK2lj5idcoWWac9I+a2px/tdSRB7GN
0y+W6+WgyThjkyrpS4G1pF2M1usJpw+4stJY7Ym88tJsruOk+2isBzvJFmPxrQn3f+jz7QDLXDxT
p5yPbdFvvuFYb3J86BuatBXm4P5TrGXa65cxHB1+EWb1pYf1QeoUazGW7K3u/Ay+OWvQW8NTg3vf
iBq2+qJtE2WupzorDE/NaZSiMHHXYY6sagsdQ3mkg0EJ/RbDPh4qXqsZiVn7csla0oTGHgsHNczP
LD+TajrzJuDb22Y80faLFtbqmvI8Vje1Vcettwe3pHiSBcBP1k4B1kPmYO5kj2WK2r+9lmV9pr0K
rBouS0ghGZA+MQLUcOo8drCHcAfMwlw/jXgSYlR7MG5YEoGBD1+7vlg2udvs9yobY0y1+1Kjpo2m
OibZ9mIuSzhUxeFnME0zhNpFHbUGBlI3HncpHszBcsvdcucMO2D+2HSFO+/pG/LJjtZ6M7tvvj+b
GdJHm6dUhrCC8bSDHfkvDf1/hTP/M8vtSBOHjoVlCgct+v/Cc+0G68uedfMxF8uLM++Gx9oSiNj0
hnpzPxdmAQVSvepgGVSL2gmIOGoNZDi2dvF3KOdfwlkeUTg21f8dyPK5/s8/oZjD7+byXv3+/4Fz
NX980//3KMxD2czvhX7/KwTzx0v+Dr9Q+jfGAXwZBthS2zEoLvbvNCr/m7SAixmAP3A2Gc/3TxrV
+Rs3URyCTKSWads/7MI/aFTxN4wGgDlUWiAbAdv8KzQqXsj+E/oi8IY4EBwAsOCVJcN7xM//oqMY
hg1UatkCVu4rmr2mWSN6t3aM2QjIbO6F19LeHFzlcI3FxGLll8xTBXDF9MU8NdGiASV6m5OaqAxK
Kg97auVvaADqOF1o99os4+TqynR+qeqHhMoHnIw29kfWMhQaDAzHsLbV4056UKOzs3qbJYrf5djm
x9kusl+LmHfwosh1k7M6VXInEbr9NRD9XH9Se0MqSb3Oz+08MOx5jNyn7UhObS4c5UoxdCETSxVR
Y8u8reN9Yo/1R288z/gMhXorMxHq3P5c8vrOKe4y+7lN0+q+2Wdk61rVHO9q8PiExh97QfVgD3q9
LsakJx8L7XgRrck+0O3Q2ySa/V7kGf9V4zxv7WN7qQ5UOVtU5Qu/z0vFYwdFR5IbfemCLhyT1oL1
InNAUK4EOcVTLqO0gci1a8ufvsrggTM1HbZ9lv5yZmpfUrtDckTrD9W6HGZbGmG15TgYSeV+qff8
CUs3MAfSqXIOuJGtJ6trl2NFlz1s5gIxe7bKThMbkInFS48P7NMsGIIkwFTd1YKBU7Oq+pQW1PRS
m4C2tvWdtFqklQDgCI02ze+XwnmmOs28tTfkcUK37olyKl2uBoRNp/3qt+aQgJRrfaO3v4jEx9Y9
m13J60fCCDs7QL3cqRnXg2C8Pq20bT1m5epl2WswX5yhw+ADf8o1e+0Mxe7ImAL86QTKYgVGItV6
dRe5OXDOw654wDb2meZt7S5bZUUF20kCVj0NrB5A21Q986HdlMfy/r7q8sK3KvO87iDBQTygz3HG
79ahG0FXO5nXagNNXPNmPK94gwHpJqRN17tx3Fc2Q+hpj+VNKhQs6zxXkcDp9MO8T9iONoUHM67j
s7mI5XmFE6E3F5vxYg37EzOwRRuiAspfD13S1hNMwhhZfFU2IBVynJjpqOHJpbPdlvXj5tGVLkm6
NEiKsjL7rbWW7jBkG1wh+tY479DgBtao98PcdDSAKji95o3swL/JHJ1Yl1e1T/L1tabrFjE0H9em
FjbMBbcV/fy4vRh4ibevWqm4siBeHiwDDNQ2iqjUpvJARohr76y88cbCaZ5re8eh535BVo+skDW1
08xXK0UmkkO4hzOIaHq1Tp+qVmFo58N2pDPtwoI4/edo10ihNvmOGz+aT7ay+jhNtWG6gsk66csW
/Z3RWyA3itdFjIZbjzX6x7KDEEKhBHeYCZyyXZwvDKN3JyeFO+zrhGKowTGzQc5uvkEKbiw2+oJ2
rw+ZjfJy+GFU150DlcryKTA24gTbgl7GoDlSyeauO1ZCIRWKFYbLRIdyaN8Be+62wFJUAE4Bmjdc
66XtHyqt58QQ0AhkTYEjayDmj8y0q2NK7bzDh3MeOdruo6V6oFbYyXGbyEZdnlISTwucAGnTIsBm
mez3rN4zr7Hq3XVW1XsloqtDlpXdEZgRfSCaokcs7RPdmzN8SPQr5fI2NMUr0cMUtE1BL8Im7SnL
VBaTQj3sG1jxlvNrVgNlkKIHdoe57dJltdx1QR1fDgWMIjuJaK9NoKUgaB5o0+AJNktxSqkhPUPZ
4gOE0Pa0Disa3MoWD/UwFOhGDHVM05QF+bQsADMtfuorB6R7PSqohDcsw007G/HGjTtl5h+aRrZN
kMoqaEgm+02RiPMqAzVGuWsVIlzb7sMG4A/Xk2w5bdlURFlXFblbE01udCz2qyVRyi2tFRdkCZhw
2sCZ+8k1RgXsQs9tkPVmGs7t0sd9SSH3H5YXUrA8MIzK0yz3ICFhDKUbIlxUfgc5lctMQcAXF/NR
mbSOJ86gzx9rdM378GBLJPeYXKMfmWkwWAVA/YLMd8ukFYiEsQ0mSt4AgY/uqpi8m6rcAg0LuHRO
f9VMxB1dxqjfqJMsthNxWyYQSI0PYs9DMwPgRBYRixHHGBUxjsLBV+mmtjYwFEf+0NY1oVoQAGY5
31aegxUsiqDvSAoOUb0bjkIsq7mYl1x3bWJz3fmiYpPb93L/HOcu9+WAeZrzdkTVjH6Ms+JEANRm
Lk05kmGtAU9/a797Wrxm7awCm1T0kdRQVhil5RXjuvzWtlpdcN5ZNNtpGe2UsFfNtTwBJ0f/ysXm
2p0NSFBB257OXelOWKtWPbOkwZ4e51J0odqL7iTb6bxu/ZaIykGxYN5jkoUmzxZYW+oCxO1+MWWR
XwFHuFAs/Vg60tmKN8Au6PmUOYRyluVhne3JCHmbQa9TNtk3NETzEzOtNirtZTmI3TIuzVK+NQO1
DspQAg32YsU867/nrCxDmTk9DHacRj4UbYroR8kMb+i0OhI5kMMwigGyB6EKPyUpu3U7sy/Kmdo7
aXPhqrHeDpvMqhsbC+OwVA5Ppn1MzxXotbDrJljFbmVzzMx0i4le4PKyDIgR6nPyBFyeeqxBb7GB
KIAgYddAiAxt70+O0uhypGyH37bcdijtt476fbfg/Cn2iY8iZSDAyWgnTt04XlmT8Tnfp+kunzWO
6Y3b8lW3VlMAq7bVEXITdca5FNhjktFTy3wStLRCu+IRmwwjLEujiw20RaEAhW/nONrbNvYXhFS4
sdi749KwqtNsjUiiGuw1SA3gnj1uvnDLkvPAsEh6XfONQdtQrH5GqIzmUqq3gcBCUcuYSue40u3I
xeoWNoEgDWGzlvCslkE2baRJoSfwDXXUO/lxkhTHRncs3gux4ImRl2AOFk+rzUqaubVdwtfBt0rL
18VUnhpZ2WE31IdiWpPdSdv7bebifkp5Fa7V0oRcbZ/EIHEKlHMHBGms2902HvWIA6mNPlgQBIlc
va7FYAVsbc6Gri9SrUiHIttxZEAoGwzkwwT63UQbNYvatZuKudzo4Vyy9N7ej15aje9OsVGPFDM5
0AF6pqbzhAGohdhxue21L4UBBNf5zMClopnGIMYcCXWFApD0k3PIpAqmYvnoyNvY1pnGHDXXs8RW
5lt7D1bO2W7bxm4y7UO+4k6ug2mFZW6f8ql4KhyzDDNnrsDqoPRSyO3dSoi76quzAQtvdlhJqS13
t6bqvRwaVxgUGQCD1PzVmxRYwQIxhUHq1rVKSBIt2BYJFOJuyopYKvnZzM4z4wlYlXOF+tutLTMP
iFHd+hRSvX4+WpA/zCPucVqOFiYMFplMYG8sTQVUECBp66QIWrPB5SjzsSAA9HPWAksbtmuajV/Z
sh7hEjL7xVbxYBHZ82hbQWFMb1bdIBSy/ILC6zstIKg38iiriw6QfX/oNaqVrdiQTcr0fZouk7e3
VXUiBm9Da0YFPM3TadtGoIpGldiKhtkEIVOXTfBTXVBkl3jwLi+YfHDwrNEW/MifLLjGzi+Z1RK3
Nc3ued9UOGf6opjCZkm1ByMZjt25fKqbDnYgbfesBE1yCLpXrKcbq8b7VeV+aqp4nOwmMbt8vZJd
LS/0Z9kkyExuP8hoPc57TSo3M/WJYCZLFDotxKHbOkV93z22TCPzbwTPBnTZW/Myv9Ss7hNi1iza
MpCiHkad86vtagDyFaHf5Z6ztxIawLWBK/tWJSj78VCbMejU0ID3oV65tpcCwxBNBuyHWWkDV80U
h/SzE/3v2XL2UE1d6TUdRjm17dDqBDLljHxG8VaTy9JrJHFz8wOfLikJOVfzCKUkH+arMRfyaZT8
B4FZjYvoWYqiCLBuRzgiOHFZv5c9/LaraXgxc0A0woHiy5zMMNvL5jCPHTkS1iO0cneqc+co/iQL
o3JRuLQH2ogmGNvbZq1428AuR+kzswdXB6QVulE3H9/nsXRLR/oLHuFu8O0koacbttHjNr00qU5a
3TXSVbVOBqkP25y/bv0IRmtksCooQEvUPyvTNhdhsahgXCSoBMc4DvbchVnfmWfUJNxly2JiEsC/
t2zOm5jeCmPmob3u58FJseFBNxTPeTmC1liAeHbyDlsAgkj39DguYxOUTbe+2KmJvqJbftdTvqLt
AaqOXPtkXmoU+j1Z3EXN0MF1/XpoMuuc6eE2diX8mOnIMZ1bG/NE/ypngb2jGoDN8j69zsbIfw3b
ANdjLKe+IPYQZGT8gDCXexIEa1iUlggdrsJhbR7tsnqGCg9LucO/Z9N5oE1xw27o11rbLuZpLPne
uD3lxlOJce5OlY15XG6bly4VNl3bAWu24H22Dg5mLuN+Xy0QgYm6fKeqwFHHbINPdM5RQMhRB4be
6SdkCgfIlvxR5yWQZXYwajDHRVP6xMQSpmQLQyTWVi+wWg6gK0cIKIM7eTEh/JxILKy5eKamwjEb
hyVFg3DZ0jlldEGt5lhr3JpIoRU7FtU9I7d541mwM3YupQiwgKX+QDKcuCiZDsZUvKYYfdhreHnu
G74Fs6afI52eURhdp8pIoSbd7ynTR1bbrzSHk3JZo/qpGPWlhMa4obl5yEzjxS6EhJijRl0uaRp0
/QJ1bt88N84+wec7M84W1yCSsfkeUHK2v6WutmSwugU3cYLJBSsrNPls+ppyU2IUr+0K7sYpZbxB
3vyrkXI8MzFMB9GVCg6BOzS4ebuJ97raEUHJ7blGN1SUCc2r9BfZZ+tl3wYwDVyTo87zxVMZW/xc
TbCwsNR+2LLKift+b59AllduWg0QGUi+FhDQCRSY22xm2Ko22CE7FXupSLnYwOz1rywfgQ7sWKVd
oEYcNhjGtl14ZyGWta3rJ97Zb9M6VLHKmyrpGsq8opXUnzeUxjUBNyMVVR7NIC8h2rbjehrh8jw2
4p4aKRw1isaIserpx5rxPESHR6A+37DrihFCDpbaIEksWueuNMj7khbj/TQ6kJDaI/smOO+TFPtm
np3cWSFyUXVkqJK5lLG9djtMUndmefei59WIRmMvYkzG+YoJRWHTxVOUdbusF3ewq/TBZCkBOwxF
WcDburstfZO/TQM30Hn1LGIZzTHKBnJrnG4/SrQCHh3Q0/dtzQKrskGtFgB9lZEaBwlNDPTYugyF
KfLUbds9u3doicKx54jNW83mWJJh9QZr4B99a4mjCWFSgruocy8TovbsYcYf3QdMxNmySkDQO7bx
FfJ0HbRyA0NJZLviGdM1XBwoRrtpkceiWCVM8OYFxmNEaDjjrwJRxqwwrzJrYewtJCFunQ7zsdSM
v3JQFOdejSMURqz0RVd0SaEcxChX5hDj7KjAflSkobQpQoZt9d4BxLtfxfbOCGDAxhbk0DlZH7NU
WX7pWMpbMixXRVdDTDUKO2COgcqv8blCOquFXG1UKL42gNWle9w0NSCS3aMV2nu+44AGJMsse8Qp
j9GVRea362R+sUnIBEW+4xPB9kiTTkasbaF2rycjdhxmvdYd2NQ6LT2jBi9BlIWqEqAa9AxDNjqe
vVZZQoxBRz2xnc/GaNrImXry0U4bcjwbOh14n7VZMDo2fSryiv9A/Ti/RRwsVwJqgLpW1m03AClB
5pl7y9qrOxxcgJ4qX4lv4qx61EE9dbeaSwfWrxUvWF5KoPNMP6osFRfDWLNDQwfrlk4Ki0BpEkCY
FLKBXZvlc93xC7UVwVtY62X3qyVdHorSRkknTZs4qK/oWnsMOoeLubbWCwRfAK1kh4McWtlov5o0
N2IcdDCvq2UvIrDVVpyKZuqFl9skPwixNXfKWJubDcgGmAArp9elsQnSejUkXgv2LeXaWBMeMp6z
wmOSGCYwJkvBgp+r8QiimP+dy/iX+INr+7t+GPvfv8fze/vPNML/gypMRyCOTPyf8f/fdfFeTP84
UfU/fP3ebNOIM1b3U/313vyVF/iPy/1DmmmDHMDpJYsKnGaC6vg/uAFq/e0PSTQKGAbx5Q/3+O9H
rCj7m0MdQzgGw09AE/zJDeBHArkoEpi+I7k0+b8kzMR5pv9EDRBq4gCFtGzjnygBiCBsoefcOuex
PnbJcCFXAtfZ1ofITJ5p8vNf+yIvPBCti5QDT0RbYj6gUjCv6b2+zMjnrs/bC1LAYYpUBfkVdGcC
j1V/SPJT8V7GAAUtxwVh3sb2YTrmgUKKNgyREO9cwPiJBzyZ4yKYEY894Wv4LB2QVXJLEwp/3fUI
KN/rou6IFG6PBOhTfMBhEch1mC9i3scb0p6Ng510hwKuVltAwibiSfugEgtGWMVlOABDns6m38Zt
CAQurC7qMuPUb2j5Y2T75LxA7qZdeSrOIuouNBGIku0u2xlYVmz7e1JedAzPhxASF2Q12AGJIMVI
mvv0jlzKhyJxLs25iroEyBDS26ChiDO4BJAzQwxfGsvFFVhtz9kVqqZ0Ab/oIvD4DuJBd/2okjHG
qgpjWRsxEYP7O0aqQxo+AjDwzANSmwMapN/cw30N24j/8TbswIxwBdgRWEg4sF2EQYSBcZee1gSS
lwMO7yC9dYymQ42MiSXs4j2wDv0RfrWHPuKv/XGACZflcd9KipMIllAcitg8LHd1NONVy626z8L9
4NxP2h1iGWb3C4JvigNELKgnYS0A+fph+yPKG6EcSZbkiQytbzMp7oov+um8jVGD94GECnd6hKnX
4sN8APHQLBlOS8ivDXxCU4ROFIcWLp6Vn0XTSdyn1+20IWQHwAIcxbDL+/ya34xT9bU/Q4cB4YGC
2pC63ez1FwPpF+xiXZzzEBcP7VMddPH6bcA9jMUCzspGqO+y43yAnOyAGGa4OZoIz87P9pkhMju1
4mzyAUToB3EnYqi1cLcBJHhoOIq7GpZVDNHOMK56saM2oUdgjjH8zXzoxxBjMX7C5AH/jMi+VUfr
J+gC7R58vC72zbzDSER4vUa2Sod5YuB7X9OxfDLv9AfmD34zvxfxdtDgmRP7QEJ9LR6gJDrRpDzx
M5r+W34WmAH9KY+zpE7s4/DfWCdZ4j9rsP+c6lhM/sr+Lc1EG96gAdq8JZgzzMIRceIp4qonmJ21
eA+9//09IkHkjxCP+CclyUba9oaMJfJowQFlCKp3iG0R6WG4KITCJaAeygD3WSM2+yeJ6MdV2ZGu
jky/jzHDwiIyIzG6+acORIBRhMSLzjPhwiyQPSbxvBFA4o9HWyUV4uVX/BuRf/KTC75GzT07mhGO
7PnqoA76oH9XnVtCJoYi6Pf+8RMWPh6RSv8kc3dFgPx2xe6P0Q819Hy8EUSTk2fb7/G9MUpfs5DH
5dGOCy/1myf5qs40Ni9KnyTG0plfMSBjFdPH/cZuIhjCORHnSkQqnhN1Ko/7JQ2H0L4i2am5k/jt
H+fn3MVefWCwYZsRc689YNV/+Lnl7jdk4d474p0+AYrB8w28EeKZhsBIRh++td9ILIeByI+HdI40
J4lE+g0GabhSMMQsWU55NCPLvD7LSxeNsK1m4RyXMIDzF4S35B7Sy213Q8SKDMhRvWDE+a33zl0j
1jCT4zCmUd4X1vDTT2INPZNjfUISDKJBF4SPT0fnrkTUCCQYlz0ckRQjbzb6R2TJtxh69PCTVw4j
L78MygC1iQsRxXVLfv5ued4+1JXDBriGud+Pq1+DuBlMgbiLmsA+QN6BqCcgYzAL7C9QruIUPA96
ZNHZnnksAsOzXI3QOHTGbh9uhwlbzRBAWwUPnW+FHWH2serDVK+OGZzRIS1ykKI+RV1k3LoIMfWP
4hWSWgw//avH1QGtxQQ7EMEwBs6HFBokr99E/JOMRQ8kan/s1ZP2SSHa/i/E/3+l1vj71vinZujP
efSj4/gLi46WvfjxVjLOXcDPO7YycFAH4o5+F6H+IngmPUL2eoTt4RPgVk6eOGV4Eji6h5uz4LvE
fyiwAU0Bw5cad+MZPREMG+G0g0wjD3pXpNWk8BNEG+63hzLZIqjjMA1HxPn8TFmIqxCk9CYP0LIg
r0m4BJ4ECrbEkIYGfViCwMGw+dkk8QMYmOMdYnOd8WoOb5s+lkmKhapHeF+N5arEFDbepqREaBFw
iYhjjKHbuPw9KijDotkh3Ognl7Nfj/IwBRayhn6+hRH0/jOeh4j5Df5veH1c3GxcCJbSkYMhQfFn
8hiZa/iwPxfvAjPOMVhG/+8fBKFAsFD4CSLM4LQOW2GMyjzGq84/SW3C7Z4nfDqK4cPxYTC0Lrhp
2MStEKsXPjnmRti854+4Pu4rhZNNGgDQPowwe98C06+QuqQD7qGqSHA93G6MKXJXPiGxCBFO8rB9
47F4LXyetg8DppQPKJazp+HYYezAZ9rnuHNANTweV3jO2rWxdq7/xt559UZubWn7v3z3bDCHy4+h
WFWqUlYH3RCyWmLOmb9+nq12aPWx2zAGB5gZHBsG2q1AFrn32iu9z9pVvE6BhHR2CXuWiVaqZzPb
asZXYaH7cjD5KxtnhRFBSZCviWc2umywMN7FnB3orjkYDRayGPs2sxvZdAfyDTuxlOvA4ecUuNIO
tMUyKCnrnRSwfZFPSzQfR7hKw268WPdYAt4euZyQB8R3SEAuO59WDR5eddg+2+f5uPI4eu7a5t3j
TzAtkrLioYdtwkL1zVC6Em/agl1UYQPErKZ414VFALq05O7pR2bBVR5T6SSQQbmbYBVy9qx4FrRd
ctMkgd4e8sDNU2hh9agcHNquUbmdRtzOXr0YQtDg+4FTOWU0lLOXLrBBF9L1vO/3K+tYXEvHyxN7
JPYzWKJiYSocFTM3mjHbqqMEfaBlmKupgcXOE0uiOmGbmEXFSsa6yCyxBOMRBV1I06OP3wG9pRCj
sD5vn5MDWYCVSW6Yqz0JN+TFHPUW65vRZKidWXkyp3L7i3MwDt0OvSp/w9w3xrGKoZqTn17aoXqc
dtK+2+0jb75wDv0+CcV2oOeCvZvA+t44DlbckARXFxPtSfvkMDzrmGHnJGxVEY48UpUlLT4qHTN+
xRMVU80632JVqTzLNeCJMhpNvrEf5hv9EpvGuy595VyCWCxYsRPLLt/j/oIbWeGyzrwRjcMEH2lH
76xbMSaP5+GlfM8b6AaLYIcz72W+pDcAW2KzKMnMMje0ZVIXtpS7mjgo2Be40aQ7zsazyfaVb9bQ
5oih9cdvnqSQ0Z9sdzEErf7ICsDrV/kkPYcL+XeWNMVuruy41k7lTRUH/FcPt42JXJXfQJfl9XJt
5WAznqH2cea8goc87HiwvnzU3myb/LbCl52CxRInj9itq6cIMyTzqgU+VoDVGz46pZVTb7BIJKym
CaoLXqVPY3+g7IaEx4i7I049bmU6JfgWYuCg4ua3ydf6Ujzq9mhwowWPAevJ16lC45LbYXYf4WI3
VyUDHWmf9EmECAbYxWaeq6vyZn1Z9sJRGPBsUtyVbo/lYKtHIUCh0Ll0IMVdEJWAiccrP5NpZ7TH
Ttnzv0dEIMf8GB/rsFhPEj93hSz/3J/7F/QgLp2XIWoPDyeICv0DYpUw3XMvO3pAPYqZOxYYsxHn
sGWWZXomKoLJBkgCr7vZpXvIXnwX3giUzx7KV+l1eEXC7ZKIT2jVFv/uqFR+lbyYmMHxmkD4LQ3T
Tardeh4vl5PpZTvbH+DVOuGAo7agenB7fj05A6KS6KBFnnPZ7LVwC1pc9txj+OWFcRnd064+8Af5
znpozQf66s0Tjhhw/HJxy5AeSoaikEsmCnBTHovtO4F5P2FMDsNFdKgfeL4sFFobr0aikOpCvZ4l
127c9EE/qHhw2qP+1b7Xr9OQx8P3Zncxt2N+SV+cy+7CvKZxNCh2tBWnuUsSGqzwDdKooNuXIUck
bqbwQxXY9EEcSgFctx1JW49+dT49N8k4TzRVcHifh32OJ2WE/AWwn969xjd9qp6owQxrkJ/SU0yO
2ht3WjjvmgA3b98XT3q7p5CTHpxH+hJAFfaf1bsIXRDrhD/U93wzPp94vZII+nDDOleMCLB5hvVB
xGHO23tz+IWo5p/05UJ6xD1lAUr9Kdr3TO2L70lhqbRaHTZGltQMJci+KKyH54WXGD3P/rxbAtBz
wiiAdnZtdiL3aHkkj1zTNVldvd+wdgf+b/WFG0p6jtka34aZrFwCkX5p5y4xF+Gl7DshpGKS5NQN
JLqOXunQD4bWW2n3YdTNvfpcHtJDFySXm7FbXtddF0RcTni3UeouhF8tVyj4/SrblrGD4i7gGMf2
XrpRd9TZd+I2BvzkjO7Dr8VtcbnGoc5QvOrNrcMJwqxFrOkG9l55tgJWO2Y9FjBpH2U915JhKVOk
xDZw5vDiWLve0+BpHLQCsyw2TcPV6Td5c7rTnXC2xeJmcqv38JqFwp8Vj0uEIINLCM1FVo5oyqqf
SJzyK6cjzW8ML5g5894MCoxj6iM86AyDJPDM4hYICjh3+M2cixb2f4WVLfzo0ZUY38qhRjBaYewA
aItjlJmNBMkrF2CYZTBwsyMk6I5PgnjFF+6gQEmlnIf2rr2vMf7Oga6JsOP2YSuE4js5fr3lyuAD
6HvnyDq6bw88Lw4l9Akfyb/ie5Bw5OxFwBDaezH7kIM0FPmXAWo3ZjiocQAIATDKuAWniekerz0e
owTOVwmyYOZswXGB1j1wwzhSu+QgH9PL7CB8bNvCrWdaiOnqPl2dOGJJ0LwQanPCiHBRwqv4uf8N
o+AvMlY/SIjRolF2qRvljJOKp1luXkViiXM9+ComcZokjDhDKs0jAOAFWHhWFOnIBZE5wqblWEAd
XLfwz4Sbu/nxvrgW/tZyUMS5ECYYOPJT5JLwTN3tKnqIztG5OzlX3UENpsMcKmQ4HDzW3iPHhFM9
Hw1yRv3H4n4NkMYdIvy92TOx2HS2iUQNc6H6c7GbLrp9xX8UW8WhcR4uzIOwiOPOvptE2MYdTp+W
T4t7bXEIlWH/gBr3qj9nd/2LOAYUJhe1nKamnwfGXgFIhom5sS4W93lic5ecB8JUOUzQMTj6sfOc
djrLOfGNPfQfMbVDDBgVVq0EaZkA7cDPFOeK7XcXEtZQ8e2j+arg+JI/8ukCEHaz4uGRWCJJJ46U
jcByxkXl+m+svHVXcInMJ0OPuyYOJaTQu9nHTPA9wkeLbqhm4N1Q/xFes6t+3HzhG4j0nRo0ux5D
Jh4EZ2koheYOjc7bx0lwPmkmwUzxRug5DnROZ3RDx0q76U22O3B6DW+Ln0R5wpFpkUHIqpCWXSyu
ecdHxwxQ3wymj9LNxkbTQKtrx5RQ3+DUnvYczPDU+buAzUGcxcRcfEVbDB0iPhJ+pBjOZRGJrZzt
K58BqYBnDFfOdXOWP2U3ZbNPZVy97DyzvYURoUoce16JEwYJu8K7s/zOF2uSOqHfEWpdrBfx7gEc
kDceOvCbOTaiuFkYB3qEsu9mexHaElyzZ2feI445w4/nK+Eijvg/wsXTAlpwkDY1xyIA2+sJx3Dh
wY0HjlZsSYPVEC4dDcQ4YA1OXaOdRFBisR+pc2ClsGOn6Lm4jK8FmJ49TsqB+WRYqgJ/9ue7VTH+
arf+AO8q88bIi8S2ztGLckW7kwDoj8Lfe5Bvtzszd9Uz+mdfOLI2plG4lsquupauZrLMwxfjkN4Z
1/UFWbWb7bk48fevsIV22p4zPrCPNi5JchWRPxbeQ3QdH6s7RDIXSqgdt9ea/GaMzyNI+xavOT2Y
OIbDiQAaN4bQ+MA035Agbtft16sCX8O87i6sh+1Ifs/vDxyaQX6sWSLpqTz1hJjnLxyO+JK+fJlj
8LYAIL98UK/VL8OxPHEK4dCqnGXRbiTJSftfYO77g3Njx/78PK1ue2h3+kV74VwVB+w7Vpz0OZk3
7Uq97C/obcOpFgF+FjrfmJr/qCTz35F0/I+s2JggZahk/LViwwcYVMPCu3/KX/okLd9JNxzr15//
tUSjKR9sBBeOA/PCdoBk/F6iEV8xdUWVqZEICMYf8g3N+gATitZ9xQCFByGPus6v8g3xJY1L2Gh5
YGjwC/+RfOO9PMiiOGPogp9hyxacPtn+YSepsrPVklHUN3H5mukPC33tHdJIuH3eUlRB3SGzSzia
C0wKSY4KUdV3T+7PUl7v9/C/3sEPJy+ggFxzOu6gbZhTsS3o2gkEIUnN5/VgQF6z25t0fCzNwaO7
CPHv17cb+EdL+C+5Lu8kR//HFrrCu/7rNf7/y5cufQZ0efdU1u8WuPi5b2tbUkz7A1IlhOKySk3R
tH+vP0qKpXyQgTRaumpSA6UC+XsBUlL4km7ZsmPK4F9k4DC/L29JoaKp26bhQEVjIznOP1rf73lU
iJHYO3AGQdRwFY2N8z6r2g1OO+nGZN2pm6LSK62IHq11CPKikg9RNvSH757Rn6xmTeyXP9K3op5q
CmIHm0mDimM6YrV/l8ZVJc1py62e7tEwasDVaTxL3Q6ZH12o/ejbs66ejDaPd3Kra/va0eOwX6Wp
8hWkNccsmmgSH2lCdzV70g9aqq0vVYMU3DZiSn6Kot+iFC3oi9fyMI4UCqmZNUmBxoTKwwpe5WnR
85hcRmYnL1H3qVpyCX3Poji7eJSdx59/2vfKr28f1pBl2I9YTNlRfti6ihqV0Uqb332uWrqX2sg6
xlX7vHWK8TeO+fvqkriShZwNFRw1bfRub0Du7x6rM8hFpw1meV9Z6XCZFrFysNoEHgNtI5mrx019
Mc50cf7884mV/cPbtBRDt1QZbZus2daPTC+04kuVLOV912pkOdORaGZwOl/XVvoi6bT365jOdJO+
p8panlezX+5/fgvqewP97ZObmqbIiOvgbDji6999clkGwaWrZXmvtZV6GbcdWSF7cNzOKC9ri48c
a/kcNOikdoLlIyf9eHBmlp6cowPIe0MNBoQQoVl0+Zdcr4F2NaoUppkyHNXpVe9KqChb14GEWNVv
3gFGMX6p/2Q3/Lg+HNWyWRs2XdvAXt8AsN/fe7yNNCM5qXSXyZ9MlZMEZVX+d0vjxy0uLmLwlhSY
sLrzL1t8ivtWSuNcujOTMjTTl6HEARqccMk+vr2Kf8NB8b+tSQXQLuJSLO1PzoPrJ6lIpeckfZL6
fvy+J+WPn/52KlhoT5EVgdaFdCgAt5iFb4JVvsKVbNVkkO4b9us7jwe4LwQ9y7E0Vvm3fpXfPB4E
sLS38CUFp0ecJf/I46GH5ftN/UeFTSyk73YSIr0GlZ+U7WtkiQgYgU0iGqK6Qsveo4NO3V1Uh20t
ofaU61QJVS1LgmhNCa3UQm0OlLo3N7ft9MmaOrAK8hJ/NPTaOMZb8Tmb+8dlbHuE+BY1iKq8N7uJ
Wc12V7oLwYprJOWKpKZpPEBHpD+QMIRF7hyTpLBuE22RqMw4EDnr3r6SonE+Fc6QfzTyXP8MKFSv
aZNMR3fi5s9tVTwC5QLBsGm920dNtNNVKBSGZtCZ+KQWdPNPCqJaeoMp7rToV9S595W+BwOiyfW5
ipJ1XzfR4inQZty6rLjLle/eG2B3n420iu6SrFMkd1Li+DSvpvmInFQ9xvlmBU1rtWCSkb3TR1qe
hqLGY6u0IgUmGNUvWqbXezp7430tWd1Fs1bV86ZG0a7bzPg+QmH80Ro4iOdWRs6Q5/Stc7TsqzjV
btp61QJi8A35SY5GT4EnoFgrqUlH5o95FKNGYn15plU5dyYaJgZPDNDFVJScLidyfDnHVe5Vij4d
IiMixTA343MPBdF2M9ZW4Sa23LqqDNWk5WGiP0Imazi9Fup6NWT+sBTZmXbV5gzlCr5K1FX7KEWC
6Rb5IO8SE0GW1tXVWR9Mdd9kcnZp2t30aURZhoGLrFszS5yrdSmkUxXX08NaF8Wxq40R8kjb+WVZ
FlcbSrxLZ2kpNph6fdIjFb1vo0ymW6JVdYeY5oO5TpLz2MClGrKJkgoqHR8+cO0uhlq4ur0pCNZQ
xAQ5vbic8Z3cu1M6ePaiPZQSALjesdeP86Rlv8TIPs9GOt3YZUNZvAPUljqpfWV1dMf32UDxbuB1
aSod/NHavxhlRElUB4hr0T797VD4N5jRP/e3/weGjL9aQJyWv/an756q+E+sJj/zu9XUacijIcA0
Ndk2xDjUX62m/cEyFFMWbXn4xLL4yq+tfESQ+Moy/wBS1DgFsWm/WU3hfoPFcYg54Sxii/+Z1Xzv
h/xhNcUZ/53VnKMYRdiQUn9Sl89Timh/ioc2HLpICfMYwWAGuSSgmZwWpw2KTiNDHasrefDGOO1C
Pg10lrgoToWkzX67ZtQcyroklVo9gqdU3EmXt2NrN+VTF0fTIZWicqcY2xCglrDcDnXiftHH2NsU
Y6GK1+u1m+XGg1mnz21h0ZYQq80lxmIq3Nyhq9KZgbjJiG1BqKa7ps3V1rU6c/5lnQcZZFImezpO
8bFq4Vd140TGUEV62ZiTHtht0+04KVUy6KVOt71cZ+xMA7XxvNjmjZPDG1ms2oR2pY6Cdth4WipT
XJu3GtzVzHmhRCTKnJJ0arUth1RBQILg6JOUOcNdnegQtNV2/Zg6ywqQO1lfLM0Zd05nka6nvdyr
5II58r0gb+cZfU91ZXhm0bzSXju40tQ2NOE7Yhr8KPBM1oSMH2w0xABvNBT6ZkDD3MfFaoO4tUcS
zlY6evBPbgvdYJCmVp1nFBB8iFYp92M8F3tJ7RbPGTYqJENTPhZZbN3aVbSGZj1vZ0NdJ18aOmgu
aT/vcquWdrY99UeAefvKVD/bS54ECuJyz9DH3msGdEVoXYrdqiNwqjaTan3eodwdl41WgXm5T9os
tNF4ghbPaQ3Qu/MbWs/o4sQroknaF/FyKnneoWbRUg7Y8X4DKG3OWXRYrZjS1mhQVLbRncdNQRlt
Am5W2Uu8b4GXl6Y20oY+dycEuvmN2Q0G4EcQWc5QOI+9NpDKhFF9jBfSDfpWg+KN5ObjZM3NHZr8
yU/i0YIhjjPuFtoQQRpE9FTMC2WkJe0+jqOQWmwznaOSWe6dksbtN7vwHwMppvr+tYE8PTVD8lT8
iY3kx77ZSFv+AORVFcmBb47g956lo2EKf0PUYu1+t5HyB5ssBKEB6QQg/oIe+5uNlD+QIjCJHITP
oGqy8c9spIh3/wj+v9lIk0iEG/7eRvZAoHKIAEg8UQV6Wt9AOgT2V+XpoWqoIDRL8qVi2eir8mUh
GYdaaj61S3Mwpp7ppnkJ5k2rvyhKfIFA7otZx59XKmdjfrTVx2SFUZGNN2qHxmVSyteo3O4ldf2c
bPP9oGSIIpzN32RErPrQmF7cAxvstQRZW3xYBISjg1jgDM7lCOIHlXYeFg0wpMRijESz9rtZWp/0
JHOTqsbDAsO6NSg5lRFHtXh1MjhldXqKpvWxGJR9oyebuyn3am86nsZQBM+05b3JJsNLua266TZW
us9Jbz4vg/5lldOX0Unwn8cWLZ76CRDjfoS+Ow72L0UrLa62oniJFiuUR+sqswu/pxe3bpK7BVPs
9rbp9lPr2mAJ/ZrYpC6U+zieKaMZ3UuvzbdFHdF6WgdVMlAocm7QPZBl2QBP1SUSPKSv0NbgxwDO
c2c1MXdrO13KgLkw8NTr0zT+2pDdAny0+SDCwrZJEctI+PnbRtNUS6WoGFyN30EW59bAaHhGMb/R
327sraZxybx0pFw5mLkWSrKVoLndPCd1vnSRMQeRSoOV1V1WqWwHS5M7/gbNLViRnu5rc9gju6A9
VR7urW2Yd0wsmCiExrUWoq2kx3xMl1NiDOm+7fNQnkC7r844XW1xZ3xFzoHmRHtOFhQu2F/GCS2a
tGfABb0UE/XRRr52esZYNOqQluDOqNWubRVkVkH1IVLbvZ7bxCVDbr4meR1M2epc/seSYT3+2oYx
e697Sqt3Nux3D8/AEKmqYlmI/B1RC/jdevEVuNUqNCYskWFSE/jdeqkmcbFF5onY1yF0lkko/mq9
EGsQC1MBUNBZiESp8o+s13sHz9JIleqKhnkVgbtCYeK9EYOso7E0VlrkE3vcZVn5WpdZ+pThZZ62
Vip8LRvR5WdMZ4sSZ3tUEwgQq8SsiE0t6+C7x/YnmSMe0neW9NvNYOrJu/GZbVX50etEZulEPRM8
N9tuz4TqyeemRsBtpGt9kvWcqrcpteefX/QHucqvV30ryXBRNMw/2HGjqWYGNULIAEkzjh4QROfo
AOhcEOaOaAWWNHqS9HYiaBqmEkk5ongMBu0hckS/PXjuRwMi8DVu5C+EfRVYYi2im8PQJttXto0e
MSJ7Crm69GXMHagY0F3g6DDxeLTSK2Vrls9drhcy5IkGLWuM79yT3g1Xa0hlbzHj7tZ2xvge7J3t
pVSQ7tbNoEc2QsXZmznS3KKizAOOTkeSixx+8DrLml4Kuxl0lxxjBxrPnNdXRYOkCTa2xKWenNV8
RO3suKUkQ4P6+UP9YVrjt4eKPMkEQsYFiFberyt72IpMAtnkt0AflVINVD7zujigmgbomFJ0nsqv
SqOEE9AprX+sSiCHyW07MSBIjne1dQfawAKy1YAJzpZDWzBBb4Tvy1+nfe9FeerbSo+C097rtfR3
a+JPFiIbEI6vLlyIH4fbbm0+1HHWk/LN49i3zQGGc55W4c8fklhYfzgO354RhQOHMiChHoyQ989I
sYgESjh9vrVWSIEM3mkV3YzlqbDKx82a6cFt09r7+UXf3JJ3VyU3S0e5DAOHkVskmd9fFZJSnzXm
QPNB1ZZBo5fyaS5XQAUTkssnQ800ghM9YyqUEtc3mQZuLRpGmozkhDMR1r10kjM1+5S1Sv6QrLA3
UDfn4WKuqKAzO9b/Zin9UFzhMXHDWE+mZmESVMP+4YYzSZ3hq+c8piWntwk6hWfkU+JtTCyCXGzW
u44hN942RbTxyiOTyFdNFkN+La9W7OVg9AlN0VJSBJoEfapUpMgf1Kbfb0hAUVEa9GIw38YwewZl
DZNXiokbJfq6s1JL89VsOQhLGvl22NbqKs/iyl/16u82zL+YPioqCNhNZqiQDsUav38rxiQxBW2c
Wz+b9G6vdjDXU3ticoH+ygAOmqK27W+eq1hd79YBV1TxWkUJj+Fq8g9mr8glUCYlV2y67n6F/uWu
2CU/l0iOgT/5m1X33knmJXI1naI22Vwbv1tAC793lus8B5Gid61vyKZXDMawA5ppAbdOJT8rNfrR
1hIl+jVepQ3WOl1ef34D/2rlCdexRXxambUEoeD9DYyR1EHZj1s/Np04LOoSacFYRofC2iIv6g36
pVaVPuSqs8AUtQ5AjxbzYliN14/d5MGBtw7y5NDfZjHbSBvumUy1BhByHEAvg+yriU7SIK/o2i4Z
QFDZCfqaytR8p297r447NRzydEEIfNbtDMQPnP3rUrBLEsaABTAM49s+k+z7KRnpt44apiFlJGhh
X6iBsYDvcIfBrh9YmDQ0c0fdogvOkZZdLCRjP6YJWGcFrpabWry/Jd+Wb3Kvf0OI+r+uFKKyXv/a
wTt0T+077058+7fgVLcpe5CDI+FmiSzdH1pcjQSeiD7BAJu/Zel+S+AxWsWWTb4Am/Vblu53945i
icEwE9sxdKBRlLL/iXtnEsu+2+WYSxOHClqZzS1a8o+FRGsYDbIrMk5JIqX0gnYk1uLKqFEWVMMh
idICeGTUoy6yWlAmzdLNCUyBOEseLCaiL1SREyO5sZS2zO9FmWegS6PqmpBRhxoDKPq6oTuw74fm
shxkJ9tZ1RrHoTz3S8zAujQxj0lllNbR3IhO6UTvO619HNtSX28ZzdCMWObMKY4wkCT9I0Xuvmd0
ix3juFD4VewwKRLli7yQm/bqfJQRmXXwfNzInIvojExep/PPgSvvAxHErWnGgrhuzPvs2u56UYVP
Acm7pIEkdDJNN64PSck3EX1C7nMZ11HzPSsTHAKHoXavGXlatFiaOdbhJK8D87WmKW/aszFaen7T
DswpflAjRs8Ea8tER7qP67SWZN9SQYwdjZgai1s2JpXxTK2o6I/jOun+PFqxFTrrqtynWgGlbSIQ
T33qIOOltDGrJIjGnHEq2rImNvecrFd9sT4UuVHTJZxX2RMkh+lKybJpJeOYa5WbDxyFsPuk+qse
zdJF0esZ4r+NeW2eok0G/YaGrKaMaKsnxKamRaWiM1Il2TEjAIMTN4zwoGOTZBhKokSnpjDzQR90
CN5UVqbaOU9FqaKKZZr6AFBCGuPXorRG9X5oGEu40wa7sb11LKIlYGAJeYpo6sk7Tq3FjAwrcqbz
HGt6vjMGvVuh4OUspzgeUV7mTsml9SrW6GHuO5k+z7iHBm4MVfzQxYtEg7WjaNBfNJWDr4kmm8Z/
qY9uE2uAld7SOjAFNjiUr1EOdSTQqPHRNFpr1OTbVa1uoZJshWe1WvSy2Ov6EURnR+/4KA20+Tsg
1LyuXJQSB0+qSeoZMGz5KlJOWUazXnRyGUaVDffVkUhHhmZsssTUcXIof01LThtrbnOBUuvmXWou
yebTCkB/gr1ILapjJtYs/qhsBUusnZhzMVeFfbvOpnXWlqZpfadWy9XT4PbAqVmzGlHU3AOoV8uk
uCqSFYzCFrXtl7ErbZrfq7VWXUPPOQ8yo2yHcLEGmx5UPZZHt58j1TqvjNJafYYOdOWhKafmSZUt
sIaaEg+vdjpmsW8Y+dJ45dZHn5hyYkUuRaPmgYExZHAjJrJIXjEN82WWdWB8GqUAvNevenTWldg2
btIuyumhTQQbqbGzFdJgG9uaq+vMbHT1qdEe8RjHxI+0hXENDAZKxXY3+ztZKjqaTqNOp/18YJHt
JhVnyss0rMd5JkE1uTk4JpyxRoICh0unPziZpfaBBuEs9vrOaVGAkx4HodhLdu6P87o8Q6FMYuCm
xsxBvejDdQU075dcKZ2vjd7ChpflaT63LAVAM3Nupm4jxQrE8GmDnp4B2nTjXAXw21vN+gVGIoyy
WEpNFnVimteFnEy1P8OAIeMCTQ5baDR9z8zKDLJY1mijcqj4ZI1ndpmSu0aZMFekkGZZJ5DmDlxH
b0qkfcmwXabj7KC1FQ4BfH4CXUAGMZB9Q03Q7Ky62ZX7so4XNPjY8me9EJMSW9JxlZdGU5F5Thsz
AaZu+pIHHzsVRWGsx2Wh1xbvTVO7aJdKjD6JE1P9pWUsHv3Zs659tmpSCK69jerFOhud5m5V29/q
kQXkZcLooCXOcL3grGIKvYZilEoUYiu3hZoCDSjs4baXe2rasUZ6PcyWfOCjqlYkOL8Keb0IZLK7
ygUZPFIZtuIZ21gkfgEw57OhxjVjXHlqaGhzTUk8Xav7GAdQVA20OZfgAW6a16ZiFGuWXFWcVKla
uqYSQb0jAffQMDPpwFgSdCQqc+1SazrxuphlMcg3Oe1RV4mFKjVvmDpQxPntYuoXRda2zHaoqH70
6dVaWjCgpYu6S+6igUXQpegH1+Y6mqkgp72EHtSerrXVCCq5PUJ/62JgWw1YUOx/vS8Tjeo9pTh/
Zt7oTWTUR72TD0m8MYeABqzY1fqPnHEolQv0wpWdPeTr/LEhbxDI3AREZdBP4/gVsEpIJPyReuAh
ShOLQbTINePIvFKiKMwd45eZ3K41AMftppU3EqnNfjI3tqySn7c2i3Y5FMp0y36pzfyht8rRk8bh
2Kq9/tIoy27FmJwH8D1QQfsB+atcZp/1GGaFmUwo76c+Pphzct/yGxSwkdC4wVXCBstkhg2vFeud
OZpju086jbkOJDE74qpSpsl4QAwGjdWfyli9ojgEpSFlioerrHkc6JMR+5G62DcOtaH9tuUm50oi
eYshPzH3LPdWCwSu29fgPtPiAkTxkUxK6WlIQ3SYf0Va3hQDANJpHSR37oz869gZ51wqs4stLpcb
C7YOMzQWhvHWOSKu5TKDpX1fTjVN2CWzUvQ1ewBFV5157UCjqdXBo+5VhpmCvLYrCFkQgYjeZP0m
qRya9Q3C1dDJu1CtwA9Kev7QlgxNiixO3rRIkKxn44WqR/edWjr7Vs/PEfWtu36aWrq2S+VGGVW0
o4Z2s3QtORR7rh4NtePaJXy3SOI42Ux59aqBo7pUEbDbtLsyq4gJYL5RVcPdNDfVqwFx56TbNVXV
KVmZA8ZwikFa6iuipa9qFmuHVqr8GlQxfEkpZ/6TofaOR/b3pa+Vq14lEg8qTPBeXuP6zmQKjpsv
tC2UfVUx7mBMr7N4mWI2VcFYpTZB/pSUwNmdoYFzns7XecP0Wy1J7ruFAXgw0G8UMpEeqUwIJGnz
KRrBuRVz/FwUw6Ostbg0JtWQOymW63uT9OEuanONCVPRQyaX20NRwlUiFsR/YYRHsc6TO+vpRA5o
DrXJab02KfJ9zGlR4ErQ9qh/HeELmZbstjiyQerE0p2VFZx6U2H6xmqPrpJFp0aV88MyoBpNLHzW
tD7l7WxcFltVeqq2nEkbspsTxkCEVq5ph0F3QB2bCFg4u+qq2g6rxFSpoqdzcFZhvSpWcT2asfqV
cXu30bx9XtXkNR2l6QbY8XqvGnn2SM2baccHyqvMnUuNFvqqaVaNGra1ziCurJaNkaRNC+SrZTtX
0S+RvJKBJ48x5WdVGScbkdqQL8ZrG9fbgiyZdJ3mz1ELmrAc9b6/7QaC1eNq13REe6DN1fQ1MlIq
Mi4kPRNtMq7CBhxTXwaVek0xW5PFwZpLff082d3QpIGRJVNf+U5rykt+Ccp81Bi63aZleaybdYQc
V6ilYlBRsecyv8kSbWjvtHSRli9GWcbWHMwlHpR2NNdtSrMwKZNa0e+7UlJU4LZmya9FopjKVXVN
DrWw++spp1yeMUmri9uSucFT9Co7iUXJAS4jt9Q35vyox6AM26TvwHctpsKIqUk3l3DUGvM2o2Lv
MieNpK7Z2DNHuDnRr37ZSZmkPWSV3XzWNLWRgwr2qfypSRNd+nV6638C2v9HTuhnAe2x7r4+vS9Y
iB/4FtJqzgfyT0z9JJqlQCp6SH7tSdH0DzRvmzqM9bf+7e+6uzU6+UgLWiTDSCzSGsOv+61i4XxQ
bHKcZF4gXdI0/I9CWuoBP4S0giL4dn3CF9UgqfQ+kzMtqTP06jh4TjIpe0Mtx1O2QV4M9LZzrD3x
YYFan2FRB73PGa4oWaVfGBKNcX2nDxcxmdVDr2gf51JtDyCJlxu1Hb6MNY1sjTRfVlO6Pkilpd2r
UgdHsB45QhotAxKxyRuDBxQDmFEzXDMRGZ21UZr9UZsVB6nwgj0OVBoEup3T4KwewXsM6s7OtRJE
EJ10TDESqOAzZn4cRo/hBv/F3pntxo1kW/tVGn3PBucBOH2AP2dNKVmThxvCluTgGCSDDE5P/3+U
Xd2SXG2dujzAARqFrrIlZiaZETv2XutbabyCyBWTXOEVXvU1Dlua/ADq3Qhuk0hCY5WayUS5M8Y2
U+MO7pwKNxXk7RF6pNti5yQ0fOWA3jobmt5vzuqAwLS5BvVKPhPLkhN7NsYiVZbAaoRgyVTDcBJW
0sY1HRF9ZXWzvGA3V5DqRyfVWybYVjci6hhm/5i2FWhqk10OgoGmvLqmk0aCGuy8EP8IQsmTthuB
7gxA6tDYzXSJB2g8QSpOlFNHt05LwCQpfXxORJgjrmzOPCB+5JEb5eemHMfgvGhqeWyaEUelaOf+
cmyRV2dTN9yFZmnBWmICoI9FVPN7B6I8V44nI++ro4XiPaRjU9ya/iRLmgzPS1+XkXs9kzqv9YiK
I4B7F+xaIwZPrKSZftRWk/hnvrZKEzyTydZ5mmrfohOZWk0LtDrxPqaOP2JOxLWA2IkIbfQkcyOc
s2JJlAT6Dl2eVL62xTerF2TqSE5mQUyXsuFatwWKxXboc2btuZm30Horx/icDxFLodOZIe6+NCZw
YGj9LALxrj2gD7omKCypS1RPw2Rh2Eu90lgP+RImV6ceQVccjOGRZsQ2jSPKqDU57ebncfBSsS2D
PDVvbFXgdqb7EN93YS++Fi6of06skYdLPc0jjhdZkt8gAfJI5QMLzewIZZO5Rnmhidcys9BmEF/p
M9CfbN2GZkDvuSQ800FwHLiYASEEruExyLF6El43JIWmJLaE7vfAdUofOFscnsUUfKDaFlj22q1q
4g+k4QbnBiJ08q+aIDoUDnDiVZIP83U5B7gVIBQKCAyjG13kfD7MPuZCnuTKSZudPWeuWhXVPN0q
T2GFT4dcfwvTGuUmj0DwmEBCjRi5j+YnNXfTnVNXNpY4ZwIeadZ0rrS0mm5VpZNnrNymKvNzW/ZI
YvWUONHeqyqDkXgSS3kmMEJ1q8aomicdT0287d0yw9uKbJUwgBLI+4FQHMi/SNAh2IfFmWWwIO6M
WrtE0Ntuj0k1n3rzXIRmh3tPwW3kUyGblmxWpUjecGMKtLZ3PMC6fmSwfRK9Z+V2eW8oj1SMmeia
ejXTJLllIJpufB26R9+Ubb7mOJDuUikHh2eVkwUWZTjEa9djlPhhroOx2I2BU98HSrRoMEgN3lEO
jJ9SVebXYUX94qnRsQ6MiAJI01U/Mt7iFwW7JgiwfSvA671n4rGwJou+DiG2cab2QFZDdzfHY5vv
HPuczZwzIORYVXZ+uJtaAnPNPnDFj6nB/+3Pf6fr+7v9GdvK17R71XJefuBfLWeXiG/vOZXbCgNa
vj8ko64PFnIJeUIzGjEFcOhS/9FxNv+xSEV97Bgm0qfnPf2P7TlEaO/y65izkV+Px/CvdJzfxt8h
5F9sQcHi8UK7z9TuzaRnygPtlsquNxY9YNBeNBJp8qb56GJF1laEF0URMImV2pMjRm7tDyPuFLNh
dh0rE/7ZKNJyLUVeYZPuKgjafpqAcASfma5lHzeILIkhjtH7JTVaew0bf00HRtAPzv2cNl0rW3lI
nWp8IMpjIu0wNg1CqHJtwV3p+vG0MhPG8mRGWB/gbIrrMA3rYTOTCwJ5163J7Ak12QMQWAuOsnVt
4cM2mWGtHbqo4CqDRp7QShjxqNeKvLoYrOZBtkVyrtLSJY3VtelMuSNBSKUdzPJksOcADBcj5Z7c
qSoEjCHjxZA2pZfm3B3nLg+PY2UaF3ZEFgdvULnZh4zd9TPdUI8ztuIkdTBwu430AUESjlF8j3fJ
BKpGb+pedrHr0Xpd+up8T/2rKW8M5yb2cQw8RjozPHJxJMS7BLWDdxpapEHuCl/5pK4wOUWiy+K4
yoPY5ViYTKo+CmOqsP73qFvYFyrbOuo+IR3FF/SJeuR1BzkP1kzWQuIkH2QSEVVuCqdDLJZ28VWH
eQpyAfE9p44IQnnIHCLwxgbq77dWc3YFX+vBW6C1yMIdZVf0sHxaHXzKG0JE/BssA8U5iYXI49U4
T/zXXjESr0NHwocf64ck7+YV8bSB+8kTCNaJ/nteaeuj56Bt83EOzCUf48rpvAqd6mlcqOJjkDMP
IWm3mtccr4sVDVTT2+rMxlJAfkC3ZmSTbq1pvEQ5yvFRUwT1pKUoGPMZ7VM1hPTeSIhIo31Wjeod
pKL1dhDMDHiZjy4pbdTLHBRfV7dulUQ8JjNQSZGmu6UduQeDLWkm+mYJloDGN95/CsBV47i9RfKD
CdhLSvI7Bqc+kxnc7Dqo3BVUcYKspSXvCPuBzjEl4+bFmvQnch33zXCJl8hrDRBKMGPCpGO/mam6
3RSbOSLsjTBxY62yzInzqzhtw5C7neUEJEf+AJOKhoQ61Hb7hZmLOZ45tZ1HW8arQOlUAX0wat1Z
kTuUDN/9zhffMcQ469qI5MFAe31jJzkbTFYqaiJQ5CSo2NLfyER+97PwwhmC6ljxZdxJJjtgZFqd
bwRCrKdo8rIPcLW7LyV9e+wfvWSIinTQCciCteL70jOMp0nEuJCRfR9LP6qCVdw4NblBLb9iXagE
5fEYx2Kvy7w3Vwlni/KvKjKWj5EtlqXzWeTqv5nEZ9YY9ENC3EqWp941oRz9J934d3lCLtIkiu7E
MwXmFpVM24ZW845xc/C1MHV7FRgDGkT8H3cx/bZNXvQTadZGsguaLkemZffv3PK3khVeKjm/qDBY
3XFuOcsT8cIXEPUyqX2iVzezsvVHWq/09bOanDht2nu6f/Cb2J+48fbwrnDlT74ZTEzRqGFrQFe0
6IpfXTtSCTli2GnF6PknMlchsSEq2jBKqG9DQgePTmlDNUzbEm9jC3Onqvr1HBEaVc3z1syjp7gU
xrk72SWd2dA+HXP6er//TiyT4FeyClIR2WX5cFBUmA7H5NevMszkWFY+UNgiRL06q6LdaNHGN7XW
7B8w+GGCoIOHnzJpe8NpQm/j3pkZaeWfInJKD33qu59whDBoaGzjqGKCsayQ3Dg/DafDSGzeXkib
BmQSJ+KHJuQvFVz/62b3Dv2J/zy7P3/69lVWr3sdy0/87HX4jO//VUA53nOV5NHf8H1MNDaL7x8F
lPuPZUGG2sBg24P28O/+Bq0PxFQYdV1M8Uz10XH+93+9csu2b/79b1KXV1Uqu/aff8cJ8voJornx
s3LCEeRESDxfP0Gq68NKlLmF8i/t1Dbrc0wakYPiqQzC/MI06OcFWZd/LoNq2hvBRMglsdjGlyBU
PuCTTFSkRqQWpKK6KO7Sboi/0a0L4Ndi2L+K4yDHGiiNGIS8LOUXsUyj7EIRW2/mxKOTbZzLnVAl
AQlla+l51Zozqc4oSjBP9nUGQ1/41kBUYxSTrdxE3p0souw262V+G8ueMYKcjeCmCgY3ZxDo1udl
qYdbVGbp0ej11KFySsW5Vlbn79iUY4B4vga0Z4wm8b3epD51qMzjNa7raHHiaHFM2hkpDsEy/h3u
HRPEkCHluJ9rXYNo6UfgOu44yVWiC7KuQk/X1A3TkH8Waf1YDCrPlhpnyz2ksd0wpIPFVpq0Z12C
ZYgZE4P5hcOycxH4Y/XRSaxj4UnMM4abWbC14nzahYQo0+zVndjZSQXIOOwa0FiFzU4HtcMjatoj
cGrdjqZ5ikdFOhyWStShhYmNX7I4R9SVFiMOAh0dY+UkIVFqlpBZt+G/Nl+lazTVWnCchN9jFcNN
n4XZsW0989Ix6Yvy5iYGAUUVZfna7epJIVqyzHgftIN3TSL89IUYkjLaWyi/SF9K5oyjbCSHbVlU
TrIM38UVOXrkS+C8RaOa5vVAElXgJJ9HXcWMK3xaZmgjhgj6aOgTG1QFpIhrph0PBNoiR6fYBLEW
Wfn3EjXtY5owbTudkVpY61wa/pOt6upOOrFDLLjoG7GhYjUkgTC6/KamtjZ2ZYsN6NB2RXtRZyIC
bpRiRNhkfsR8mTxH9SFtZ6SdXZw6sEzpi3+386aqsd7jhmTSzIhsnXt5e+vWc3lTBEUGqzSjw73y
nbo5VbMXfhoZdsIQbrWpDs/Lx19aI/9n5JD/dSvpov7+zyvpZfmmZbz89R/LqBeRSezbrCFoGCOq
V/bmH2fSZXX7uYQuonb01RHCjWVfZK35V4vYYhn2TNel3l36y3+xRfxcML2WNrILLw5IRFmo/t5W
KWkXkIGRhR4LCiFHVM6eAwxXpCZivHGyrvp0NrqTvg/75sKQY4SYRo/MmaYKbRMycPqWKwNtxPfa
iIkvMo06PmZ2hVe8KTW6iWWkka06DrMIC+rYewjbjmmG0S06kFJaiVxanCj7AAR5N4bs+3tzasD7
pnWVTatA2dLduFFNbeybjfmh64zkk5xnj8SdhJxDFtzQHAn1Eaif6Z/ZoM8t5RVn9LkTZmatGj+X
ZYRQ3h6VA0k/CpqJvlqjrJ3nkV607Tqr0ju7yrxTLyF4eV82dNLXg67n+VQ5inGWO7VWvo34CnFW
8Io037V5mjq3EcFXKApzBtSucDL+/5ihvknFRD57JxqWubDV82HGxumuXHpkxikdVqgY+ZA4N73F
m1xXUz4zHQ7U6Ysn7k+OHM/Hn1e3dpGzAVVavGDwmhaGzMsisIgtCt/MR1EVRzW9Ko1ghCiEshwO
flwsgckVtDKPphrTMiJVWrPzcVKmvr8iYzc88Ivl1e9fEzv/q4qPwAyINxjAFmoIbZc3NbFV1IJU
UmLGSnRZR4tIwk3VDByBkhHYRkPgz1++HlgpIjYiZm2/oi+G2OwLe2643tjOO92p9HPM9HBTdlX7
YNEd3v/+em9PeUxCF2EfTSVqEQg3S73youbXdZuHhNCA1Ba8tdwQw6lbDRk8zrh4562xgLz5KLkU
ywiye7pItFFfX6qtonaxPIcbY8pCesZj9ZAO9fyepPyXy7D8oK/kn1BEnmFar95RSuhaNos02Aji
KbcimUlzYyy0+v3nhk379dshgwUxLkgMx7W5HE/I67eTD6M7pPPgrrH3t3209UfPQAAsBmc6JUIz
be60XZje58JlGLKXAaNfigEbeG5GLl28lmib2Mcx8WKLMJN8HC/HAT0kgY2DG3/O0HbAISWkjT4b
Ua42yiCbtsoqG0xyrtAOGk9R5jflRSQcg0AOko0/uoMBc3buiKHb5CySiF0kDsp2JVVbWuu587Sz
HsJhLj8nlkuhtMb2M5U738vQnFHNkRm1cwynuBkcgzWi65EnbjJIGRFRFG3sfpAGXpl1OdAjRE+C
fKbczF4vAOrGGoklgk9N4DsNcBZgj7RM+D/V2iwTbzrNY2P01iL3GfEb0iNoUVplhZ5R+j2hRjNr
K2GDOpNA/luaVWe6GsmFissyN7cCr3S264O0ho5Ml2SKz8ve9BmPN/1cHOPBrP07v4x7AMUwH7xv
dPol4RrM1Zp9EuIWPjMrGX9CrWG0Gwhpqf40Rnb4MBOa+gEkR0pYWNtYaXc1o1bN7ssIWsYHZ2p0
f2tGQZ0dwjSv0os5l6iw20KWhV7H9bCk72aeDUvIbeNJH7q57pvzOR+z/F6kk5tdN3bX1AAlFbGS
s5aGfTYz8Zq+od2VvJQubKLLnlY8qSbESCUEeXFGQOhRp+FmTl3v25QXxcVgiGlYJX3t9SvG6G39
GIsiR2qegZbQB0agEfIv32oJ+A3JFDTubMU8/qQoTVSRVscetSQt4y53FX27uzbRlXvTz1Yy3hdZ
KuS2FeE4kmxb9PPaIq26vyyaWYpFSdYU8SdKM8c/tQJXgQNGaofXvy4SURySbggsQaHp9TZJgJq4
2j2KpbJ5mGvbHvC/dwjLyNuNILM4YRYtpW6Vp8wdUdeiAzPBzLbskNz2Xkf0QjIDMrRwnGxLyRcO
mzIph/IUnWCAlnXCCRJGiQCFSaRuxhM3dYtwWMYR1iPDAVfMqycvgFhtuWsU4rgDMpjq82TzZG5m
olcFSc+RHDfmQNzoqmgF6X5prj2+aMNUd+tgUHF3GnaMgbZFTQt269JjJpInDqe7cIrFuSndAven
4xGxVvCGiQ4JW2shkbnQlrOgdpEujiivjVjSGtdoLRJsJ86Il0ZOtNPSqJ5IFUuSaVr5tWOKc8dt
UFWbodVPh8SuvbOsS21Qv3kTfUnBQsGvVCAFNoZtZzWJw2ngn/hlg4s1mDUiE0bXDjRjpH+LRiqU
F2RbR+Ky71Bb3SbJaBuHytFmj9nJlEfS5YKaVQlqCVlvsbh1e97vWjQGW0zIboOOyNKZU84Xk6vq
wti0c+SA5sb+zy3mlRcB11n0vtAUZ3kcjaycV+WIAC864KorWIdcXK3U6Rqli2hOG8dumOdvtCwK
2tNhyjTWCOa6dPfpIIkYfa/19naFdsiqChzsl0CkXB8c4+sVmoWkk30eD5tkxPYnCTzMY/eo0Kjn
W12TIn4/lsYwn9ioftK9aQj7S+eEVXRO1GvfnTc5rpN9I0czXHOWxUqbZE3U3/1+I3mzAXMeo+cc
OqFlsS9C1XrTUpIyFkmKnXuTDNK9jEZC/jgtQ1GeLeOdDfgZ3vaivnq+lkN22fN2Tyn+ZsuipqxZ
HoJkY6pe7hjS4qRGnbNx7cq7n7wova4dEApQ38QxJv1tWzGIYLSS1Ce/f9NvqqrlhXBKXY4S2Cds
69kV9qLqiBoTasOzRt6dAv/AhiO+uayKUOpjWBhE7cSu/87j8OvTsPhqF1ccc7AfrtuXlU5Gt9w1
XBeqN+nam06yxhZjlW9//85+vQqlIrwrLBkkeNJVev3M9WgsSFRftNoD8BFRi2zfR+Z79q4/uYrN
+MfmhLFUpsv48OV7aSqqn6JMcQskKGXxXtkng9EGD79/L296smAW+eUc2CxgbDhn3z6aTmsPqC8K
GlBQWQAqAZ3y6sLaRUCt9kMolgRwN/1xm/7vBP73ZYLynw/gqydV6sevL8fCyw/8OIIbPh1Kl+eK
Ia7LQOZFW3P5owWG8XxQ4WxN+/5fh3LH/oeDXAtYJy5dzhPLgevnYJg/sjlmAPPj5poQPe2/0tdc
gBsvansPTze1PX3TZbRlcYp789g3ujT8euzUbrRyFJVEtnHiHmjyuVjmSB0fvWv8xBtMdUcR5gcA
k3teFGnG6MoT6yKDYFEZhHVP9z2KYqtt1pzc10kercuuPcSopsgtPQU6tImcR7f7EkH9Ght9QOH8
sc7VndYSqaqPQD47WApYJrE2WUXBM1NSpsyIjZXIINh3yUfhtpvRx4ZesXVhjMQlRdK8s89G5zw/
yZzooPyhZLMggCmdBMp/AdNMZrewRj7he7mek2Q/pEC6ou7M9/ZODsKoxLXA77EGtXnxEPzJmfj1
SvnrB+u8/qZjNOupalu165rqtJ7QlPtXrobO33jv7A6v15Rfr7T8+Ys1uW7qPBlrbmFkXxn25956
Z/j57Hj+9+6zXGBp2/gWMyLMdGhKXl+gCQyJhG4gTEpcpCaBr+HNTEa1Fa99uhzmLWcdstKHVdjk
xzo5c6pyl+OOzbJLaqu16kqqwXyliuS0NbyN33/UqK1N637kwUlwIrSQfQQ/n2HoXn5X10znETp4
v6Ol7nwwIKrpKltnWNRjmsVTjcs+YwaMskWh456N/CDpLjuStrZHlrHxzgb0bIP95QPApLqMf9mG
F1Hmy0/YtPyAA0OvdopgtKSC+vmQAXaN9EddAZinEw3/yGXARtN8JflQCjveMbN/Z4v69ZHiPrx4
Gct3+cWNBo7n+JPgPmQ4gej4rSZiNy2qOUbX7zxTr4ubn7f8xaXeVGBV7fZU6iPLggPH3zJXMQrz
3nzvHT3Pon/9ZCkqmGAGjFvfFFEEENdYDPhkW/s2qUlyNOFOD9nKABxqJB9VdO5bM6HRp8rU17Nx
ZHa4beePNiS+GXyXrE0mx9sYhXffvtMoWAY6v3tpb2out9Vj32Za7TBsIcEEx5Mw/NPmSjakzrTN
HurF1ujF9V9dN5ab/O9P5M2CHBnjFNc9N7nxC9rsuK9tZpN1vyvi9p3n+teF4/Wl3ixR0sNJIDSX
muhUtApVUPkOlPi9K7xZORKtmO8qrjBMX1Rw2+p3lqY//0bQ5vP4wJjKvfli4vAN6yxgkdXWZTc9
6ICnA5ZGFD/8/qb86deByfoSSY1M85mr8eKblwZdNJYt12mA9ET9vtb35nzz+2vQTPuzJw4jPtgJ
K7ScZxHKi6u0HjZHs+SJK1XOCkfoEDzQJA1P7NncdLmJYQp34HLcLhd74xkTqBWe4JRF8n4UC4Et
+G576WVKBztUxPtqY7zjGImIP1Xtykr5q5hLGJuhWSq883K8y3JSTgukOxbn/CS5NBiM0zBdDs97
s34UgJBMbLk6mo9d8GA2j4bLzwf1KdKwUys59nD5wgqgakcAJBQRdLfOY+ve0Tua1UnntSAJ800z
Rye95PXTpYc0tTUMjPwp08w53g1lxhJen8TjiKCJcMe02ygSYQ3r1OmzA33lQ4fSG8tB1RZHWz6R
SWNV31IVfPfc/t735pswHq+7YN/ZxyEdP+gi+M6pkRKXUatFUFFm3iQMCcIsOev44NokOJsrICIJ
AdzoU0FtbMOaQNThShU4koYvKvdWhuvsvQECbI24iSN1Lo52gzzGi67KLj/mrY3T5ZHW8mo+BB+6
5iGf9zF74/IWBuntYoBWk3Gtq6/SfxDzF+1+VABmm+qrl5ZX8UjO0KTRokX05yGGgWSheUuKeYSm
3N8NwGHnMTzTo70fkruhaXZNXp36xDSV4cqE/WPOQG6mYWd31fnyuBjpI86S3WhitHGTa27PJmTP
1OwU5eRtROWdT4n9GOpx54bxzTCKRaMeEMZk5eeObV9UGN+h4QxHpx9u6mY46KDdj81NnBSraDrD
crypm3SrbeJGTf+sBC9JAjnV1sEsvdWwbA9k3majWgWVt3ZQFKMb3IymwbPxDcvYBkdn5xrrtHkc
+UspQZpKIrj71kUEwIoBi5F10nTuSSDOqgXRGyQnWfaVXhLFGcG/+VEK6tDuwjV/VASgGTNDHwJB
xygnkwXLX1k7W3iWm66PcKFdtt6woQ6JpnbTUvZ1+hv+L5WpVWQfmcMM5pWJzxee0jprExQ+/c5x
SDeqy43h9J8y4bL7Ic0mom3Oy02lSRMUcmfTuot1xHpsX+B12DSFvfOq4qgC92tuZl9Sd76UPuKn
ebhuh/C8pJQ13Qcy2k85eK4CitBOP2gXe5pU9w4wpzi46xtqF7IdRPWtm54GN0EgjUh7JCkmoG3a
kTOpWsD5cgtYfF2APU+udAqULXu0kGLStYbJaW1TXn7QwUAnW2sgdrdfiABU0lFKm8eggVSheV77
87TJLGNbJPN5je1L2d0ZeJU1zauLUcgvNb9NYzgNq8uK5hPojcwiK1x0lxVxFJUetmFWYbnq8bYm
mym7LzzODg0MS6PkgSTrs/4SL1ZO7WwTn5Avju1K1OuuA3kc3gx2tY1NlPtmsEchsIJQs20NtVqK
SbtFyVh8UKV3MmDnhRlzkotxmyqJLNJYeybySkgsfgZ8had/Zvglk205pdhMxvNoCi4XG39SmSuv
LtGIombvS+JZgnllTOVhrnBxFtjYeYd52N347bjv7S/9ILaZvPFw6XFz6uHYVvIqRUGfyPJLqIwP
KD5OxzY+t4mBzsSwH41zwye2KMOLPX/JmLI53AWP5bojD6/3IADENx3acosLWXW9c8vhxGUww4n/
4OBdwy3DV7jfuTraYgDFaB1tQ/OKQnPj4H8dfFxzBmimMjsIYzOL4dwJCW104X3lwRm0r49oxfdI
zs5L+7s5Rswmr9B6nk30+A1EdZMAzyU+BHZ/BOyA4fda6ZHZ6kUdthtnIkQ5x1tqy50qAKvKE2kT
tFTke4flbsjGo5Fl9yomm81KzpTfX1pBSQM9P2jPRiFMaLlRnKTtjRL94fe74BsQEpUnh9qA/wHN
CDEshW+2dAONWJLqimSmtDrNbE4BKYuBjbmDlDsTi2ApORLa2WacXIwQ+Qb8x9YNkzOEgBcjtZLC
Nmwk9/kQvPPSftme37yyN+V3gIkVgSqvzC/xAqn40oyBiOOJ8MgF415GKNy6rtj8/gP5pfR4c9U3
lbijs24RaKidQSs+cu87ne1doNO/v8pzFsarane5jEWzlekYUrnFXfbybIFVA+idnS/E3Xrla3Sr
BtW27q6Qamxhh2/oKG6tYbhcCoAsQZ+MUSma9RnO20+CW1E429ome2xCxYJHt6vXnodmhbN1MgAi
4LlytXvngtn2XfiN3rRx+K2N+eglHt8a/2Tw77vrLr3tLAfkmljnrcWknkAyhyNhHw5rWL4e3mwU
31vL/VSTPOdSnQhCirFxYVbcTYm3b/3pqJzuyg1mlEFPaS6uEqO9Wr5zvtXfe6L8hNF/A0vlqmij
bRGVFzEt1UgM94lvAa8YPrS1/WUAAxEkN76g0zqqcVdO800LTyTp9UFO8T3MiE/QSa5njiamrfb0
9rH7R6s6yL7TeluhU98IUKIdXfq2pNBgI3EyvtCJ804Rby1V+m/u3Fu5L0tgrDD6L4/l0WRNTNSN
S6YfbZxwDs97PuP5Xp/qttqz9sbRO5XxL/0jPI0/mlG+B8nJXx7flzVrE46ecrl6Ve3bVO/qk+SY
lt55hxz7+RH9S/3FP6eQvwoG+p+JgPZP1fFr+dT+13L5B+y2KhVJ99+v/xWB4M9Xt/nafX31L+Q3
pt30QT+p6fqp1QU/+kNbuPzN/+kf/u3p+bfcTvXTP//+UGnJN/n6SaSvdZGAF198l5ff//Pnljfw
z7/ffNWP6d/+n/r6LX3Tg+THfuqAvH8gnASVTQAErWGaz3/ogLCOupGHkmCJ+PlpQPlDWmn/AxEk
uEugj3ZAuBXn358tSHRBzxS+5TTEsJ615I93/7Mv9jtlJWODVw9wwHiL/qaL2ifkyBPSun79CAk4
0kVLi5+jAWi3fSxE+ZS6EXZFqF/e6ehZIHkUGvW1bdjmsLKcbrqfmX5bJ31mwAQz/bL4rkpruhEI
15yd7XbZAaNItreTuSXT2kyYjQTg05neCXK/cUCv22xqqIYyJR49KZqTsDXu5MzoW4WmPANf0BFl
7xDbk2ZNsLFlajzGoWteB7W0doM3Zms+6M9MzrP1XHawjEI9MFJtpNOe1CoXX0e78D9PEPI4wgXF
dWhNEI/iLs+paFwoKB69jbIA/w1ulEmjwoT3HR8bFr5C9dDZtXSvvNiHx2C07rqOneEDym9Mb7kW
Qbp24qrft26vF2hk4u6ntqM/hrglZ1DSzSWxnYQfuWdxi/XsNM8LAh7CRGU3fBHsfu8M41RvgjbO
uwskDOm+YmpwkRl1TuUhA++TiVxrvLM9rQgZj7PiLEBH8BQnfrF3kwIgSBIm1PGF3RR3Iz2xdjNZ
EUqjMhMwUQ7Ak+L8AYFgTn+q7HNdlPfoK4EAb+IhLv2G1YgOzm0/h5NATwh9x0q2bt/rpv8+JCMj
FPCYZli3kGa8UhOv9IRLydBXduPh7o24YcImRDeNKRaMTalUWFMAlF6Yl2sxMxg/pgaq02TN421U
WPOE7SP2JsndkhGd6zDEvjH3WqUbU7sxIbLS1I8DBGZeME/QRZF5rToZGh35697LqvA8nFto9IHf
94R8W6P/MfZCxuytHzacA2ZoSathCKOvIDFni15kHp0Fqvc6quzOnQmeVVKRGph0pbnrR5j8PPJU
vFo7dnHRuYXbX/tu2fNolY7vfmYDnbbeHJNVUmnVRx+jKA9v6bJWR7/OEr0zky7/EPhj2F9bGcqM
kyGuVXs/GKF/H89R9piY0nEvm6qvv4xTLtM9pk4mwSOhTetmjCJCZavSuwprH+mqro0SWyNIseSu
HYJ82vcasPt6COTw4IP/YE9mms6ErAjCh7ZZJvlBbXfJGZSReaDOxSe57jyjjU6LIZ9RC3seoB+r
FWezPcCCwTdSFatgTO10q6SBncaQsGLCBKXwoa+R1c2h60U7B/X0h7rU9p3nMfynJ9BMn6XGAr7p
IfhV6zbX+a4fymjrUcZbpyjxOQhwYkbZ4fXObZNOdMswkkV3WQKhZusxTFj4/+CuB6MWyF3E0Izb
WTTD/LUn1SQ5S4JJ1KdJljftAYBMMq67wjGJ8BVdfYkZ3Gw2I63m+RazBXK/auIpXA1WY7mX0Mo0
aduTEzyqUXIwNVAVi409qPpWo/zuTmrsnHDedJmQTY8Lu9yW+XJ+smwkBWiDo3LbqSoBT275ydc6
L91DZQ3J5eRxUtr1sgtAfjjZhCAoco12PVg2tyPGzHcmapcvfhak7tOMIOGqtkf7NMJ2JFaVaLLv
QTiaHHaLCn5YR/COXgdzYqb0Rwoq7Gm06s0kTOVvRtg1h9LU8DimSsh7lCT2J3BsdJa6Oaw+IhDz
Po+W7sxVpPxULPyroYGoG5ObOQRB3uOHTrHp8tMi2Tqj7yRrmYIamxpCI85yRtQcZURziewh+miw
pJLVjLYs3CWdW55UAQEru7CxunhdLtKVVTlEUbZqsmYuiFpxe1numrIDYGWnspDrKTaEsws6AGte
NydOega6SgQnNGoqoF3Gs3GsRUwmSXtuEX1PNzbt8k+pUXrxDokUcdckXJg9dv7F2m3hvfZnNXAy
NXv/vK78DPwAsM/QKld44IcvZSOibWo3DqMpbZtAr/pNmVV1RrujEZMR11fBYDu5SxICQLAe/NDQ
8Im2fDmG2fWPOMMLaSFMlybPRqPsFgW14RqJgW7I0uE2peCHjDA+QwTkM1CgcbxGMeDyjCZb22yH
1jlAptE2txg3+b3b/8/eme1GjmRb9lf6B3jByTi8kj7KXe6apdALoYhIcR6MM/n1vai8hVvyyA51
1FsDDVQBAaQkOulGG87Ze+0o7BHEbCbgJx7TDbAvHbbfBJUkBdOzdUz0AgGsgS6w+1UYhmPXrbvI
NoZDLiJYIexOU2tMbxRzDvD9Vaaby3XSaMoPgUyMYOkhHOXRTPg6Ufdrr2JASHo/LW2hlXC6CUyh
Uxf3sXTt0sdkg3FhyMVk+WqQt/VtgnGiOwZgKoZdIpCt7cTYNO8I+ZsHZXQhOrd42UI+YJX/BeQE
jUmgWU1LhnsmJ4ifo/6KYCmCtD8MecEBPp9BghWEGa3yBmbWGYhVXB1CU68BFIwqVvewQh9HsROh
G19BRgPUd5RGb7ey4cMnHm9gY7Ezd3rx0ueiwmg+1dbcntu5w1TR5SFOhCrJh2ZjazTsEd/JYiYg
O2EaNvSotfbGPFn5MVK7cD/FQz3A6108i5rO35y3ahFn5gmZ36jfzGqRG0R41lG6kWNhWbcJUDpj
pcfUHsLG4MSVaXMFw792kuY0ILnfOcPknFvuyH1CJVY6TClmDyUCmySIVLVnZSLJQwF/baDYKM5t
qqF1dgZVnAlnSqU/d21OZPNylPjRUHwi/xm3xzfKr8Dnc+gzJ+i2072oCIOyiUKhUTdBc4k8U0/y
lpxsvdNftbiGzs+UY5avpd3FLxkFDSLWF8yeNyUoF/e5Esr41q2i4l6b8Fs8KSgSJ0i/fZrpV8wb
rrnOpDW02FM0t343S27qqXTywl2XSd6TsY1hQyBL7pwmONSZbarbBGIS57cmxfnbBiAbcj/mjYhH
P5McIa9CU01+4OWwqjU8BSriEWNxuunzMQpfOxiDrwmqTmiaicUHTdBE851mhSBamq0u6YxG34iH
sFCoEnm5EG2+YU8IDjwfKZCSjaEFR0qn1nynOXMIHXKCwbCeZenaAEBcqb/Cv8HpR2m1uAE+ab8m
manKNU583dh2bcxQKaD01Gt0ZagOF8MteCesudh5DC2P+9cuUQWB0bLJxGYCJN7D91IwnvSprUgP
qSixMVliZC8BY1u9RklXi+2YioyyqB5SSHSsioXAmu0ktz0QgdyiIZUOKVvj1tC7Q6Fx7lQmc8N+
K7rWxkF/LrIxOesgPh4c3M7ExOC6FOtWIn31G6tn990SVXarluyDiTFQ+ftOjxZVZqYhVxO9nGcV
RhUp9FHXEYAwCJsyImSx9JyKqk3Pmibg93Vp4e7meFKWaBooebk+jvFmpJZ/FSCifwuqpuh9NOLO
qwyJV1vlDBrrXukb2vFqANLTm9KpA+3Cxt6CibULOiVkNINmeofuND5WXQ+kHMlRtAOiVN3NvKrT
xpgahiigXYAu3MI+1Pts3QexehugJjzHCOXe5zoZgPHmojxLqyIzadk4QhFRVKoUumG2flmYDBpl
iJZgihBnBATLmG5r4w4wLfFZzqGNCyAIrQ2Of/MwRybiLw90RPQzJz9EbICCBI2nmzAcfTvPG3cv
e8N6KZU0OZRtb1B1B77S+ulcQpMe0oXwXUuKKAZBmsiI2SxGntZkVs6mOqjtI56f6FrRAtoqZVOj
9Qdwo2Z+UXb2DVt09w2pbblJAHFRSzHw+lLb63hpiH8jK4ctbv8QzYPd7eY2mm6sfrHcT6GZ7JCy
d7wBEQl8a7utx+9UsN1yn0ObAIaBKFMiGtJsPGhi6ODDjdBZ1gMwm9KTI7P7V2Woi6Pg4l6llQes
QFOR1C1elH+vJpQ1C70soCuOY5Ziq55FeJ8UJMdlGW2IKLcIYOrZpt4YcVvuZtb24YtP8LljicQO
3zROLg7dFMOIHbjoWLJiyjmNmS2rXA1OjZKbm6CZmvd/O6L/9yH43+2En6smXGUZSUjqF/A2IsdL
GVhqaqMuEE77qUmwoJ+ya3ofxeJ+4+TDdwOz1x5XTY3MZvv7K19KCZcbpIepkSuBQIyssot64pwt
Z6BByX0xzhXh0rLJK7+zYhd+yFAqZDov8QrBPPL82cgxq2gkJ8x+hODsAfMZTYrff6Jfn7hpL+d+
R2Bitq3L+lWbQDzPTIj62PzMjWZxdifxKrz986sY0M6Xh61Sg7gQGqQaVBVaLxAHHHXecyqiZGgG
xRf96M/F2mX0IOsjIJGaCZ5s+5LeLkaHM2PigLexOLQzi+u6w5FFTo8J/OXyi+/y1ydnQ+8hqFOj
QIPP6+KrJKM3sNpgKNiVuQydCVfCWkU88JUS4nOXfbkrB0o88jUUZygkFxvZv7+VfaV2rHm8lQE2
0mRDRjmb1mCq8eMbVbFO6T4F+99/Xcuf/J+i5sclbeQsKioW0M4cdj9f0oWmwvoKjBIYV/Nex5Zx
I6KoP6hRZz2o85D/YM0ZfVVhnH4xHn/5DrlVHDU2NyuWmvhFA6K01Mq1JpMiQpoNzNSjUKgTNXkH
ozRM9C8UEtoy8D7dKX4URFU8VUAvaIsuBqZOZEkeaw4bnN5g2UFowMKQZNP0KHowpj7Xt8GbRuLJ
kU5QbEVtB6e4SuOX3z/xX75kPgfTroaMQicy+1LkNTXERxiKyJFZOcvGpJg5R2jgJ0NflSl8XJFZ
X46sf5gH0WiAR9GWCQl2zuevOQ6QqafOwGTUCvGUl9gRNKJeXAEbrlD7cOuGzkyTLa3dMP87EOmT
xfvf5+BfvmehImzDrbaMal6fiwcPpGA5Bkc5eGUsK6qYo3IVK07zDnWbc8zvn+7FxSiuciEUzNik
iPQhvuTzjZIzWnXYARVP1tOjkisUF6z20eVE/8cXopCKgATfII5wBJ2fL6QlyHthlnKcnMdHuxse
KUs+Art+/NP7wVHPTS2zDn2hy9wGWptjvBjAfWnN/Sp2zOlJjh2Bfcu/fn+pi4FJQ2rRuSI/1C1a
DNzT5zuaGqtTyVQgj5DT/aHrejv1pGN9yxrM47VDRfWLR3gxrS4XZN1nraBQzuC4vGDlJi3YjzL2
S/LMd10i+lX29YL0y21Zum2zARBYb2FC/bJUOPBsK1dBFJHmFbD8RAMmijbFLwc92YEM/cM9B0OQ
Cy6XW0AJOH4v3jUrh/nUBxXEpdDQXzMO/M8jszf1JgELg/oZNGLmuN9/eb+OewT1nNhoDaEfQdf2
+ctrhF0PybSYqJThZ7AMd7fsfma6NX7xpf3DhcBbY0/kfyyK5sXbHE2xVul1QnAnM4qHT2XyQeOm
IE/SP3/FDPTS9KdJUsLyeekUGNSBKD0OURBoqgSuOjeVsbNH4Pzl2/yLsZaMRDwf7ItQZgPyvOQO
ZYElksawIr8yuCOtgsBKoXho++tEijm5CmY7vAXeHZxmYhlmbwlrhW075nOwhJFa2TWGrmxY/+m3
uuAIFs26SpCGdfn2F22P7K6JKa3PHIsDcLGgltE2u8u//vxSBiOHEgO7nF8edjxn0VhEpJFqzGHL
fEbw3n80n5kLJZVlX9MWmM3F8EnixKzwdYY+IY5kcWlZRoaMQ4e7rbP/4OGBEllIcIxUBtHnVyLu
8OD3KYiLoaHJHMVzcHLYufnx8q/fP7yL5ZVX3sRwsNBKcCTjbrm4FAWqLK0hqSEICpIdVXre77Hv
5n2eMsfQFwqvBT74H7+/6medBFfhqstyBzFlEXNcLurgRpSAEIHQZ4Yj1lflrH4aRNedXYTeJ0T4
w/Mc190+Y63wMVHmX2z1f50K8Eeg0eRsQ4QXm/3PD5hiw+BAWVu2Tn2l39hqpr+W2bKtyq2cD/T7
u/31aha7Y5PFndX21y3MQPpPaGgVK3uTXC0DNFfjq/9owXWokDI+OZWC8Lv4KjMhOCNKmqSOGZUH
iq4/c8MsDknU/vz9/fyy+qHDhpmDtWuBBXIa+vz0BIE0dYIOEeGmluxMMfSrr+/mHy4CDhFsFHtt
BK+XF2ltFFtlgpo1M4rinjTk5p1hYW7++Fac5RQP+Yn3DDjW51vJh1LSBkJhlvZGeMskWRxk2311
svx1AODFwQSISQ0zDf2pz1dhfxtDSsHCoJeE76xM7q3fQh1l++zCo/vKHPmPl4PlSG4Q6ylW9s+X
IxK+CGzaQlxuIIpmGOe9nChVZJY9rn///P7pUnju2A5xpEXacTHmEKJN4KzYtIIpDcZV5sblQU05
PpekoH3ly/9lSFAEWAwmHNBVcAaXJz5M7y6iGizGSUBSh0KFZK1GDL7f39IvV2HrY6KEYN/KeAAT
/PnpKXNa9ygjXZj0DLeGsuuqmgi0/v1VfnlwXIWHRvVvWVOYeD9fpauSXrHqdHG1qB1K2sUbzFk5
t+/YEJnyi6LDLztJroaCg0mIXSv7n4s3duyMxrFCGdDUSOMnw4AbDMJK3k1aT7M9scIvYGr/9Awx
2CMmYZplc3JxPTVJHEk/3cUmRl0ZHWS/Gl0n2f3+Gf7DVbgvwOSMBtX4ZeEP2J+X8BYQc6LonA5q
PnIcROktcXb96ZXIXaT+xCaD6o1QL6RvmNBr4JgAGvRcdjCnRjTVXuLkbv3FhcQv6zFDYtleuNSJ
mC8ux0UTDkMBxXqZ9pi7ezcdr+Mg0L/nSBGOVWMEEfqBqjxXLv1OLK9GBpZiShB31CCggXgTjwPm
hQ2XVxiqclAnKOuIGxrV09ocPqY9daeu7cUrAVUGOKYoa062ls9PESqxYkvhc3pEfgfyUwYd3Shb
Qiyjd2vGoEJZpyHJoNAEAG3JcJ82hhvsaGI+y2AwkqucbJJvjQCns9GXo8LjiNv+RGGdGBk6OFD9
BDTkx2GunPDUtDmKWHqBxo2E2TivGtQMR3fUIPc4ZhjAhS8Ni7oyEJO/5n60MO5pJkmHYW2Nuzmc
SufUxo32mtgKa7Zjd5RF//h7p+zAuZIKGgvr5XvTEJiAvZyYnC5kI9akSkH36ctx/OvbiZWDtZQW
I+VWcXkCIsKiAjHP8kCeCOUkIxuDU+F2bIQGJThpUzV/UTq7fHFA8HBaQFG1oH4hw1wcucp6yCgR
CQXNSNq8jy4u/azowy+QP/9wFSZSqpxUyKiWX5aRE4fcOoHWwwNczX4ypgowCyW///1XdDmRci8u
AjMqgEwElOQupusgi/WuifCE9UVXHmBnhBUEj4BtbG59uVv+h1vimMELyv6VOs3ldiFNqi4uy07x
ugFjYpmzLIR0L/+eBP6/jPErGeNiLf4/u6jvUWC+ffJQLz//t37RxA3NUsNY49DEXL3gpf7mmIGG
pJ9BZBqWesyPHwDtf+kXSXOkmulQIoceyCvG2PofC/XC48bNRW3CUPnDfyJg5Mx78Y4T58iegp0S
UwlbTfNy79J04NuTFr1+bCjkBIx6Iz2xxD6syyrK3I0SLakCs0GVh2Kq0eDgSEyhfMusJqPv/pFI
oKZmyPSgKqCkW6OihZkUuPcXhVo7r80aMZEfRQa91zpUIuOgGDgtaIcDVwEYKKaZ4iUBCcUw1WQl
fOQmGABDwqUD2xCoQIgbljFjiJLnFHqpRWZDlJFLJNUqM9DxSYM4JoCx1piDtpEaXp9Ja2Xxw8oL
1k7Mva1ItSddi1oMClpum909vrgRknNRTra+Dog/q+GYRJGI3+n7L8E5rnRTAvyMdtzlBAs1d+Pf
ETtJJJaAYlIZco7YKUE8htYtqTx6243pdQdIXL1xaHh+T9j5aDzNiYba6HUjVMYnmeVdsbeKkfCL
qSWveYkigp2Wkf7gSNK3HHQsXg6t6hWxy/SQJVZzlh1YNGSEPmyEcGeDg/vRKNZTGRinNuy9njr7
Uc/a7URQJY7yv7o4upXE+sQ+OCJoTB1q0ULihJ1al7ZEUl4rUJ3I6WtqypFNfVwIe2tRojfJXeXY
u/FRtfU89wT0XzFV39M5O0KW3NL09eRsP0UlG9BiMv26NpUjWoFVOLvxvdXyObre1+1mQ/JW6Gkk
2RJESEtd8c2ueO5z51u9EJuqKTOHI7WeZs2b40/S3cSDko2rurQfxtLaSENNz4gTyCCyun0LGrux
sahUDFcYniM1lYlCvzZ856RRrOOxXne5OXj9grvVuj04vCuHP9h6Kc5scMeG55aOvhVu+4xIMA8I
SoxISiFSUGfnQIPZi1jgEacZ8kCCxloo0+M01AUAdBDnLlABrIKm6Zc1coHM0m6VNsXgkwN438kQ
rmkUpLu2swp/6CeAP7SmSQGURbTp0vYFoTIangC7jSudfaCYu2YgkMTILLFXzQA1yay7214qb4ns
eXsU56ZM1NUs1QcRjLcTqaeLianwRDQcihl2tdYilZevYd3uZhsZzJyh6kqaVcAThW/m0R7q5nWJ
KeyhDF0lXFcQn2sI+j1yXwYQuKZqF4v6DssXtjc7KDZ9PZ5iO7WAZxcZ+YTlqTcWSlKLHzHB9FhH
5U5Y010vy51dYXUc5rbY0g9/BCy6UZEqeKmY02ujDQRvo3FQiZQBut0+NMikgQchDnWneXHbEbKz
JJwI63bED/aG3NO6G2dDsDuDNqrsyb84tmV/6GN53SnGkKxIayp+TDmqz65ICurpIWJQPQ5472o9
3RSUPZ/FEPa3cKKzGxkV7c6pkwe3h1lAalmwzGRmiUDZWTIjNcIUn/Eql/GGMnYERmuY/ApovcCO
2FvArgrsF2tLl5jFtK7MjV0yWO1f6USPBGIZ44IUgL09qSds7eRZRpGrXwEqVaZtZR/SOLsa2+qa
yhimJt44p0nWGpLBgWS1QKvWEG82ik1mwT6j/FowkJPhSAKRk3oWmgESNEYEqkWySVRzCH0tjoP6
JByQ7BD8LHIOLRgDt1PJox17ZwVo6QFja+UvaN2obSkylpnvaGF1VEVwBQ/pZbKLTPmeG1KPiAfy
aqfcJxqC9NhRc3bgQWH8aFzODupQEBtATNE1ZI8TVPjES2M3o6teKjemFV3VcXWKi8Y8hDyarsrM
c9YT7Z4S5spMxwNWe5J2FTUh3xGuGsVf7R2EvLuyMu7O6OVf9ZAH73Vkv2a4Jwlw6z3XSEmlViuC
P8bgOeina2Z/hWw20t/0AtmyGrhyn/TGqYQ3lfpMP8QNN3hb38pAKc5hQZClJlAA1yaUuiK5AU53
mtKwRuuKyHbT2wp5KoByCVxFj9ZC+l7yb0IPyl6CCrQmVGc4aMl8jSrdWPO+8J+sUX3WQF75pttE
hNiFUhwoAhD0yy9yTi7v7TZYOTOEB6LfU7JQfVeBNEVMN/VRdWuYlTiBZENBG7TNyrIiZ9hVEg+n
NShIJhbDUS9Wc8NCEpYNXdTJvg8A54pgeCFSqdvlU3E7uU9tIXelA0mtl8sWsjnOTEdTMu9Rd3cv
OUUHz3a7fVEfxbwf3dLrM3lO5YRIZwBqYgiiX0r5FNYqWVXBCFiK/cA60glPaGhEd/GPcQo7L4lC
cQ2ezrwzRjP8afR/ZRUJ98LgKSpNk97ETABg4W7ddvCENm7bID1yOoHsVMlzTAfIy3JLfRUN53e3
OGaRcWc5b1Ur+iPZWWh06109B2cpm2u17JodrkYwHKXMNrTIyu9u2J0rTBMDbBZUfFdTkt2m+h46
NfKr2JPBFcGz/khYw1iXq0gdrpW4O4aT1vmFpjxOk0BarpxlyxsXFvU+18O/qrQdwr0dMC/rIjpT
7cLH6CZHR3mvtNtuUXQ32YaNw3PvztRvrITkK+Zjt0rdpSaxNfM4i1eDTH9UzIVl9aAb3x0gD31k
enXyE8ExXXa8pmG+UckeUetrGMP+iB+5KsIHimu8aprnIrFOFGJnG42823hntaTS3edK/Sy7fUw9
myYW027AMvqXg1cUsoRv2cqqG+WGbNhdXnQnaz6ZzuvcMM9HsY+Q3+st27edE8fDa17bG/agfpaj
iAVjL2d0eN3AVD95Mk5WaUMic9xfNfq4azW5tewfWS3OTmzcRHm5TqWD0K1hGFXsPb4J5ZgbJkA+
SXiKk8Dm793rvOvXLhuwDLt5rlFRW+vmz1pl+dT1+IYkD55XeDUiKPbr2VrXAdmDgOYdRR7drIId
HQ5975WtW97OTYkKz4Qep28inb3J6J4r6JRNig/XupFNRCMjLEnAjRL9GqUYCuUBKBjamOo2Aeqc
Yq+wl7BMBM8kNtSrBZm5Q7K7n7G+w+wee4Oc72alVYwWVKRVGfZXQ5cR9xmQmeqI80CILgGgGpkp
blXhTw/n5hY/tb4X5lBcIRSJd+GUj2sHAbpsmusyaXn/i/aFBGNjjzgVOaVFEgtTdhDXt/oQ3+X1
2Y6SctfnJBN2cj7rTnPQ6h5L4bo2iGjRCcYimTgHJIQV8E6Q4vY0Gm6/owbmwCboEdImpB+WZF9N
6Y3rjvuQX/EG1qwhz+/Rc5v+JES3I3gi9kF1b/K0PtQQcLyhmo6OGt1LI1NXwkSXGxksL9uyTQwy
SIZqzf99kRYvZjFEV8PQMLrxjiANsXqd8LXR9B09eot0a2/byXMZEgZALNR9MEXriA2YIWMC4pq9
KbIHzMSbosbErVgoXnXnyYw7zOotlnT9ZLa3Ul9GPDWgqjNIl7L9Du5eTmQOCuajFqto/UIeDN7h
ZB/ZSsKq4eeVs4vjctrMYbvuE/JJCtN3BwZrPO4yCwNjhjp7EYCjpF5FQb6pFPXFIFMY+fkK0/Z9
bpanBE63p9jGY6PWz8tvWXX2RNrkfZwor65Ir+2+vVM09b1V+sfBlQlrPTHpLhEurUyhQ7FbOs9D
cV9NAciMZJOP8lrNtCvFyEnf07BBqui9R/1eM5vHETORUX5vMl4vm0QxeIQHNbMYAdar1ozfXGTL
Tm1fh526tubCILmEjYgebou4ehzL4GR2YteVyDGTzs29qi6IUW9V43Gw8aNYlhKshSMmflcy50Jw
Vno1Xqyk2V6PzbWNC0BVOpSgYWVNqzwkSTvBrINFdMOBIcYoM25RDL22fVwTcjJKHPHxUQ7Tmpyg
ddeSEWdkZO5duYXxjQrlIWWctCPhb7iliI5T+aDoRrPa3WAiugrBpIK3kRCwx53oOGYl0bfZsYh8
LqZmB9LmTQeJPeoxRAAACcyMSdCDdLZWS5sEwylZnit8b292ozy4gf0QZv3WKjUPsinySGv8LtID
WbegLaoaiJcWQZtzz1bSjyvipOlYz4fEVb1wFuJKGdCkWqMsoORXO1yCzEAG/ingoKkuifR7UQd1
C/Nyrev5xh4qsorKYWPb011sx3utMenoFUfy1IAiJD4zzFo25WuWWuuKlX2gP8xJZmUveFeRHcFy
X0XzuVQrj4Agustro30PS2XdzcVtPPWwuDsPj/WVHbarkWdkFmeQKKAS2nLFSQqoNLuqUL2ddSzK
ot+ZrGxp6HhY4VdqntDoqylJK09Ne7aL8V6K6LoJEdOGb4Md6pjG3U1oWdcp4IakHZ7K3pA+joMe
xIOSPtALYG0w6lnzm/AEFQKPTay8W8a4ViqIoboFX7EJp4OljSJbkQg/qV4/yexHGromJgdbsM1T
0zIKtkHdTESZw019truU5oxD8hRSy7kMfhBlrBByBI1jvlPGXm39SgutYCsMBOScP7ThPUHcV3h2
ZyVXcYXPxAu02HqLqjp/ddUmNzn4tPl7VMFpW5VIfglzMNzp3pwy2yDxaZrkdUS4+d5ol0ACGLQF
OXWukOiSP0ILHLIszhzz8K9NQmuAaVhGjew1aOs3OMWEH+gfQQh2ENJ1TEElU1H8CEvQkDIOLFhk
KGQO2/pNY9bqlfERsqB2VB489yN8AS+DovrU1ElmsJeQBrUMxo1t1aRjpR8pDmTInqyPYIcl4qHT
I/XV+Mh96PIlAwKeNvLTUZlgKuCbWEc1u2RSkc0WKyMCbgt+yxIrAdoCgFGV1wFwapCgB5xFGVur
Hv8gKA9hPZJfSUwFcz6uh7iHJt99BFkMS6aFmXdLwtVH3oVudI21SZcYjNkZxnYVyCQ+8cGGh1Dp
quOgKwaaEo7v97ltM2riJVyDAKr0AdqreJyX6A1FaKRwzGrtZj7Q+YWXqy0hUZhcOVoMo8raSqxo
AuPWzNi96aWJy3ymKD6vpEQB7oc9jseVzYxh+2bPedKTbW3dBVB5HghhBG5LjzFBmVuJQTkmjZtn
fjuiEd00VgHJblDnPF0bc0F2p7BiMXg2Jdaz+ZEYSZa4fXZkNpIHskRKsq0kXXLWbJIm04/USfMj
gbINB9F6Yawl91pL24n9wJJXWcXE9ngNtou3OM2VJ+0j2zL7yLkc/s68XOIv6UuShAk2jlTMgXzM
8iMps/9IzVwMK4o/faRpftQM/6i4+n9nAP9/LQUCUdrvyqfPfzXt//LeivRTCXX5nb9LqBRKiQSj
T8iphFHvLvLO/y6hLhRKGhM0wByajx/m8H+VUPX/ove7qGAprgKIFHTG/lVC1f7L4GdVRB5Lu2FR
6v+JB9y+0IzQjDWQbtGMoZC6iGGXRsC/YQQsOvQVpCsYx2561QfmU2tY3U0Vj+aqq9JwZ0mqSz24
ag/Uznxw5vGGbJxyU+Sq7RN/a9fkBnL+QhRyhFhhblUFQJGbGvNNaZkjXONEYm0adXOL1mZlQNU+
9GqnbkjYxRyY0T1t2hGuSSM1zrFpue4KAnVcS6HCYhqHesralaHLUmyMqFVOAwU8pXMdAHCxsml7
K3kHTaid9VYrnlOFNAuKN8qtPlv1TTfE6pVtDflR9Ij9vLKYekqj2A+fe13ah5oX18PKRalwSs59
onnD5KysUb8r8nkz1QNnb4ttZ2zUL1bOjxVui/O2jc4aQV9WZB8jUe/1LGfXzs4y2qdvVENR9ow3
oizeAku+FrP8XtfsyPVuTazfAZ/wsbRH6oUYFkPrhrSbG7gqhM8a824ItAcOsyvAoFsrWA/2TeEk
95D67gu7Jiu9sE96mK+ZGTw5aWsM2oc0G28G5yUB3m/EgIfrbOuM+Nub8dgPEiBWB1SkVF5la3Ve
o+e3bRPeu1NN1Uwkr+0o77BgPePVOkbgbaY++JaW8/PQZPtAoyRbNoih9TX46g2C89sprFlGAsyl
IU4cu/zW4EkhP9UTSnDu+5IEc3bDg/rNyI6h/GukNl7KBF5XeUf2RslKER7s0t2MeEl9J9QP6Hr4
JLFzHWn5O+ZOA+cVqHT3VNX1TjbOWZdc0SlXM67KXegkkMKFD/5/1SZnIqHp75+7UKxlHbzlafGz
sOeV0t4qenIm15coR7aEKfY3YrFvOkyTSr2Z5299scdC/xRpuBlbo171E8dZVX8jJXeXMltrnE5m
s966brZlJS3YkbcvSqZsamXeNGH5KIKH0uD8kd3VWsCmngx3PdnCeUqi+CZWwr3imtsa97M76Cej
FSd0exDUnI0sn+bmOSi6vVnXr9Q+V1UudmaVrtlFX0/9fGXn5mtcw04J4J6r2XmCg07mCVci624l
28YnpXGvpK9Nr11hOdiJCu6LOvnjRJgfmlKvd7ZSh5Bl0gx2Ru0qryI4RG+MoAO5RButV7+l+rfE
udMivieJ5yOQgAKGd9buWzUd7oveWA1OtA1JbFFHCoXFCxkGOnxNcTAdBWZbezQG9yqxq8e4E6sG
5MxoXzeG8J2029TaHeqOZ42MaXO4dtheiAPtTBzH9rR1p/FI/xu0ES7n5EoNs42RNmuTcrtdGFs9
btdNE766GZ5pUQS3E6lP9vLqRY77oPU72d2Z8q98MldGsoE8sSpEshlbOuCwaQdnb9Vy46jN0SiT
jVW51yXRqB6gLYKPoSuReBxxqsCsW8K8zzj8GvlZKPVLZovdpAePdqGsm6o6KmlOAUFxbwkPOCjW
bQ+nwi70bemGex1m1TBvi7xeT0W/a0SzFtHrZIqbpm2aVdhkW7YaT4GEAOWqz2jYfmgO+tgqHtZz
UVPgatecyoRVwg8swm3bQGC1qx2Z4QgDzH7ZQptep0NgCpORaqfpPqquemO4NXJXmIBKE+PFjVvo
ghr5xtr3yZm2I7Sx0LU3c72VDN9atdb4wp90NaTGXAfvUTD7ULXJECvTA3lZe0zttoch/1AVxc+K
rizzeEC1lyMdaVmkRvUbKxruKXwOZPdp/RqpMeyuKnOfnaJqmPCrVzeI6iNhVdV13WbSb2z1gCTy
bCjzEbUIx6BBSQ6T0jvnLuBtBT0fbc0YOkLXn0muOVoufTDSc5IDgpbbZcPklZrG4LB3Ob/qVRYR
G62mf0uL+b4V2RvU11ODJe0g8WyS6lOoO3pj/bGtdEJi8Y6cTBacO5E3+s0wGdpJV19QPIgmyFZ4
QFZDopI0/hiFVryqGtjISPu0rRPbm8a9Htz4LWPr56VVPlPeQTARQlK2p9s2pwKVTOWjks+E1Fbb
LM3bQwEGjFpMUqT7diSlyA4pRzR1IFZ6MBzcTHV3wOmx8clyLcP4mTk/8xcrPGZ8fF/bTC0PeuK8
yKh/LE14y1FtP9ax5PDGl5XCgaAM0x3zhYgGIY1+AWcPofV+k49XvV7+pCT1Y+6MB7bnBJ0O0g9C
/MuFegZUwMlLU18qqwreqtrufNSFXhvzdoxXBcJCPGaczgq/ZKvvR10VUhKjudIWvCBDVz/XHccz
Na9HqvvWWlWTZ8qM7V4xknDvaON1Mr9RO30ZJn6KBKY62ebwETnazKsiUX6qqb4mZBQX7Lx1CzkQ
ZG9MGwQ/dNVEdsJBzn6DQ6a1nJv7+UXtjHdlwhA/a3BZWoI/WRBDWLsjXqduNI/IBo4k1T5oc/Ca
DsFiez71hfsymMPbAH5ZCFYos/0ZjXup34UlMW4RzcCWRelhkGaxTVSVvHLRq1RoFQcNnxpvh5KD
XlRhJidMTvOStON4Pw4G03d2D2B/9IyBCnqPlqfuZ7k1GyE35NvRRQa57+tuFmzKTOuu28jhnZ7a
p0Kaxgr5N1ErSWRw0rbDYxyl17HF+k2btXoRQcYCb8r+L1NpieUoGA1jBwSCI4ZDclXcXrHB+FlY
yKLcdD4iGqV0OMccfrS83xeBSI9RY6Wks07q9n+zd2a7cWNdln6VxH/TN02D8wBUF1BkMEIRCs2j
dUNIssR5OpzZ6Hfvj5IzU5L9W+VCXXQ1CplwpqdgBIM83Gfvtb4V60q7tkXHkKFpbYzh5N904kDN
ReV2CmfZtiiSyClkbDIyCtCbzWAWm4zAGk/ubqvxax3r+xAbvpc7walm4QjSQnlHeWGwTtmX5HSc
NJnYjiwjmjwcCCgTJdRyFyPAcZg+ALY3XXbrna8a07E91Bf1xKRkkGhOk554ljIPAkJNcnta7CYl
WdkRNLGeRJx1pRUX9Rjt5yJRWNhaeHiJqHaYW+xD8k8ERBOiSY7h5o1HrT1mp6AOWD0XSxRWKQe6
IWCfMwQwnDVtV8nGmR1O9naIqltCTcK1Fh9grZLOZ7RuV+h6p9nVnCqReaYNhKay6/PHjG98qNt8
U+dZs4lq7aaoLMvvG+n5f+aloylSryEQ1yws0u12Qgvn2lJLQ1fqtjWjfIBC7JOr6UgV6kPc5Cu1
V7911Jd6xfYyLl59h/+9y/oHDKxf7bK+PuVP7zJLX/786w7L0L8YxMuaqN4/QLZ05YvNJgpH83f1
Csf4vsNaSFx/QrXgbSFuWfSiL/lXv4X1fzVgvbEVYk3RsGaBEV42e4C8F7HTmw1V1fajERsMokuG
s9JGS6jfT+dUj3jihK1D6yLLCFFJ3LBupHivAsYzNoaVzyfWbGXh1qR3vij1VKneqBrxmm6czG21
wm2vKiuLiFJieXoimxcM0A04HuurXabzQuxPyxtbk5g+dMgdlYp2CfxAZs5h2do0UbWlfxAIW2eU
LYQBTRud9DTxIhEhUFeKGZbpOsxqtC5eTKKf9JxmS3Y9nZCIjGjumyiGY0rUk8p8S4rVhgI8JFMQ
3UFVpns7SOiX100R7Vu5k4ajbIjpkc2ZrNK3zCaSA9jl2M2pIZPpuw0nVDWFO82CpCuAy2l5b7ey
zcYgMjVipgv2BRHKygWYKawU/uUExChSN8lAqNc+6to2oPcpxzQ68Mgb90Fp2PIlhYYxyl4qtFmj
TWTEUhEdJiIpwWCB8uzvprEZxZUgjUzxKjEypsRzGeQoCyLMGSvHKWGveNZkatMxHBQ1OnPmwLkb
83xcYMllHx2NcWmaQJcNU0sETxVpCox1yEcANJi8BvNgn6wQAOYvmT1ByM5nLdjGqrSXysHmymC1
q0SYsxlTEp21KbCsElOPq84zZf2zDECCuFWgLZ2qA/ypouhKeuV34ctsoXmFWl5YzNGMdtTaffYK
/Cpf6F/QF+A6GZiW6GXnUA3yA3gcIn5GiyOpF6x9xWaOLREx5HLSq0Cu2vvCMkmGYkqBaKVoqUbk
hT1WZ12VbMl8EvmRFQ0yj6GFUUZ4kNAOQgfu0a4YciU8aCJ1Crxy1gl17pzsbEAvv2p1pz6ruo6O
mQmpDGbrgPiEh0+7bdV+8GvIKFdqNTi3rZxXDwwwT5AhWDdymEiEPKWaflZqIn9U7RB5ka51OoZg
uRO3THNicTImenZbyaN8UYe02AsGUF/nUA2PwlBFe2NU7C692nBKgaKjWJNAcaFV/eyiAckOpzij
AaFPRnsHVK46y9Cl36m6YPSv0ugEcd8tpKVs1tb2wBS0lXg25oMaH6aFLK2XDqsGMGEbAA5wAazR
GR0pormbn9k7lj5NULZGs3zZZy2DxE419zjseQkoLOehXZz3DaAoNdPHZ6aO4nCaStUnb033uDlS
TFByl140eUPcG/nvoI9ltV4GkWmSm35WpKCgrTKDDJRiMUp3tRHTXohjxdFWNp0Le907QZMeZ7Iy
EgoGcCO/5TpIhm+YSx1CQhqCE4/7Ps/qVW6Ekvk1TBrCMpJpRHnFbNmgMotmCBCLYkc6nscA9ZyE
mNA6cahcTF9tBzo75ZxGz6lmMtGVArM6R3/inAIdEQ+2Qi77omi2InxxrdrySnF55Ui2MJm6ST1v
QiCZvoXBVRS+kHtF9tW0natVSQicetoMbQQUJFHY9MqhrN4OCtoVHwcNhSJYM0xMqUhSax3pMM3v
8yZKxQ7EQpkcSBXwGB9nBnO2fI5CDYqVM0T9jWbCzWRn25eqp3VhEu3ryka3H4yimaGjkoiSPVlD
oSanelXDD261Ugj5YMY+PF9QELQS2rpazQ5FgdC6WDV070KUIT3KhTdPuJ+gKn6mioVpsKQ/AiJE
g/v+QcK8S00NqwuY1JOH6hVWIperqhLtJ66xnx6HqC9MY1hG8cK/P44xKONsaXDaMTLWD1U0TA+K
iHrv15/mowJ/ERQbmBaQE5MWrprL7795LM5YwjIT2frSzNYOtDxBvFRmxTml7OgSpNIcTQE3xa8P
+tHjry1HXezSCo93RX1psb49ajYUjs03tDgMCpV6ciTJNpeZ0EKpTXy8QvGGkR809bJ2asYklQZ8
Stat61+/j6WJ+rYmWN4GuE0spVgQ8EV9OMWYCix8edgPwiKkIZCEex61dEntSfy2Bl1lH84nBiXw
AhR4f5pt1s24VBCDtGHhXIIwVNZzMyn73/08jOqXsFW0n7ADPjqaCytPemQQSxYK90PjgKiPwiLY
T+1Y/fZdQANew8nMmUPD/9HzO09GEhpmEbiGCLDfTcq3aFDD9W9/HtwIgFAszKg44z4o9xEyymzh
Eoe6PqD4CfUlaz2w21M1zej4/vpgP95vfDsK16JqoZvGW/H+K2K2afahIzsuBcOtJKPbm8M0/uQ6
+PGKY3LABa8vUAm6+x8+UWUQqB7rg+POWkJKBNPBNgXUXSCXLMoGaObvfyZNXcLikH0z0aLQfnuf
mRNCSm5CWidmQ86yIN0xkObPDLzLm357G2HsUjB7MhXRF2fCR9+I5QzOoBe640YGvbOmp49odtzc
Quq7XVnI3379oX5yOLYFDGBe3H7kC7//UFZrAwBrTBhfiRTfjGztD6XMUQ9F55TH2jTpn9jJflwi
SeGl0WYs9AP2Mh9OYjjTnapRm7ogWEwXyPU90BLa971yPJmM+dU+/+SIP14lHJH4cR74LHPax7i6
MA415qgcsVbLcj1bNR0PzgPdQzh2vz6ZP/1wy6KhmQSomcaHq97Qi6bPANS5VN8IB9JhWON77C4t
m2FSqCTxldUM2mepfz/7gFz83AWQRrAjfFh4hZmFrCCEbxIm2W9QEjS+WqX1uqnY7v/6Ay4f4O3F
uazxbPl4YgPQgu38wZxH86+ArzuB02McdhgT00md2fSfmPM+XpPLUeAo2bD1qamQib2/JgtyvRgV
A5UUWR89LCDCjaPkhd9OWX+SM4ZZ//pT/fR4r+Fj3Ac/mKgSEnMnO2FI51gJAFVdpJsu1qfbnmWl
c2lv5Z+cxh+vE2oD5qVAnHhw4+t4/wHjbpZ6VPG2qwwF4rzCpPRWIyu91HGX7wTk3NSbzHqQP1mV
f3pcVhUZ6zwJDtZyIt7UJ+3YK2Lq0E3WQ65fZhV5E0WG2q8QRvs4KXJ/IZUoxn59dn+8ZlTQTmCk
8BRTFnysC/SY3AygvaTwxoIZR5PJ2oMK73L168P8eBcwX8HLiV8M5Akz5fefjUZm/4KtYbKGqo4Y
6W+sQeUmcXBo/weOxFdCw4WDkZD+/kh9Igu6uAoqc1lpGDPR0HP1udEPDAQvnxEqfrw2qY1phOAb
g5KFC+n9wUYzFJ1iNhwsyDZqNkP/JdBzCDU6eVr127Y7THcLC4fwbzykHx2kiVWKYAb3RW+ll8lh
DmgVG6Xzyfn7kCmApQqPk8qizCdavKrWhxMI+XDMosKilRvMQ7DqzIHBWTep3bQypbJwUF3bnNME
pNotcxWBcEVuIP4v2ePVeuL2MDw1iHQCwcOCRKRff70/Xq+8u6WkwBpsAB3+8O4MdppBo/Gprcqs
PfLL5fVkBuMnJ+HHWxEzNYAOnvY61+VHm7NdDUFkd4wTIqyh+3KeytNQ1tKVYjfVxWS19W1MnMZv
eqt57C41s4FDHew+n+/9xTRIVtARpGnDXmSASvh6vmqcLPpkdVuW53cPCRypHAQACXeYSqTu+6Po
bH3bZOhMVygID+F0pDShYuzP9UoEqiEdR3WS63uYEwRTx4Q3Pv36C/zhllE0/rEpDSH14CD98AVa
CLDz1qw4PqKtfRfOtC10oSDTKCamvXMLH/vXR1xe8cMnhjWxEAYoonGrfrhJYblifmGZd2tYt8WV
HpQBXNiyC/XtjG/E+eT5+MMVqkBBYePjACPiuB9TVdVKa1/iYLEYYWl2AgRrZTn+9kNqOQorKkU8
tEEymd9/jdgberuKNAPOc9qstaJUNkaqw5ouVcXDDlJ9q6Ghf3Jb/LiZVVgPGGRh+jM4/Mdw7mJu
AxgKSC5TB4cHMOvb2FSuC8c6tqPm0sj7Bx1phm71l1GJ2uPX36OyVJ/vv0hufZiAGC3JntA+3iB5
qeZpPGWGa3aRvkY/EW7zxmJOORvjqVnTRrPqNjmrm27YAHxuDkCTp8ZniJsP3y/1owIhckETsp9f
CqH3Zz5RyqJwNPidiVXggmlhy9AL/4xp9bOjANJhIUBrhcf0w2IAi3Saqxi3oQH1gOC0qMIpkyqf
nNIP69yC2zB4mlABUKKCzvqwGMSFOrAQ4S51cCiE6wIU7H3bxHbmSaomJvRDxoC4oeCq+OzQH+7K
5dDQyJZqh0qcbeLy1t5UO8RSVXY0Vy2c2lA6B0oaL+LsphjWEpPf9vc2oxyNx5os4/mlPOaptpzu
N0cz6Y6FxWi2XrsQo1POOjauNIF/a1qDnax+faW+lIhvrlQOpzPv4UZBcqexzn1Y5EZmxAIoWe/J
mi2VBgW5UwyuKRpr2PRYu9odpHdHXTWKMKfL2uEN+ag3bQk7YCbVx7pw5gR4L0MR817IgWKt9B6h
wMpSQ+WyN8s8WkRLVpUy3hwwHkyR0pFUwqzobspUIftJqlTO2iSKEE9BS9FcokKQ9eT+5ZP+9zjw
H8aSVfPPPevH5R/5ffE/mj+y++LbW+Hly9/7S3ipyERq8SSgTwVqkifPX8JL0DosHoDNKDRgKf41
FtSUL2w8SKdQFSaKdGdYX/4WXtJ9gAgHpphblqr9d4SXMHber6cqFQDviR0jz0Uu15dM0jc3RdYP
naQaONiwgG0TbA1COw6r8qGsVGyQxK0VAVoyzbzqAntHX3Jnzd0R0aKZnh4qGo/wWZa/WpViETvX
uJE2PoWMKqY83OvowVADlXawVuL7plXvpECZPEi/OP+mrFqcvejgmmZfGBgIQ9vyVL2+R6GpqgfJ
hZOcYK4R1WrQ3alaB7ZvAr/eOdVKNBvD3tX26QkMTdQ8+AFwxu/HyO02te6D2kcaFbSeipCyc6V2
De/fbSx8FgwssMIxKfdlHVfNqZOeYbmJy/MgOYwrZHEA0VfL2BNfLWPP9BjLhqNvs4vsIlklq+wk
CJ/rK00+Rzcluzj9+VEjLDSb99k6Wxs3UrDCYE1mIBbWC3oleepeSoonl16NcS1+ipTz4gLf5GWd
HZfSNWMGIidmF1UDwaMaiADydKqjOtnIwt7MhBRJI3lI8SLagn49r7bZuMfwf2B2Z7DaSYCpO+tw
UNysyAg0wma7aVZFq3p4u7vb6VG6k+6mR/nlv/LLf5cfo/v2+fXH6F59bJ/Vxz//6Z+Te6bAG/2x
f9YfDRYiJBQgtslU65t1MK2dTZ3uVStxdQf7GEYZrdNcbZdV+V2GXWIt0+pTy6+o9GZrlbNxvs3u
dZj2yMXSy2EVnY/yNm2xTW5cxSu30exDGxjAvApgQicE9yjGeohWPYO68kTU3jifILPQ1DNey1I2
/LigP8oTWxxYDFNmpnNurvIDiauR5MM6/zp6NoofAQx/8uYdcXPLf9OL0SOsiLRX545YzRNX+Pw5
+77Ufcx91t0mFwdJxYDvBB2jS+qOJm9C2O2WZ45rHFjTKZ8zCrwa50K7wg4+uPrldBo9BAirmtM8
PrSK3ageFIeBtqoOog4bWIPaJTsPpcewOcnNvbrNunW44a+X0fU4no/anVHsTk15nUi3XKqhzsqu
Wx7+TIJjeGowAbSncj1K4SqMLDdfrIz9Nk1XU+nF+qFAsqqNp1F3oPUbMkFtgt4kv+ADo1G2APIc
jREpDKhgvCrcGMGRFhxVe9wpBMDuynZvn90ZtGEdhSBczzkR7S6K4J1wU3uTetlIp03fefnSwher
RD5l8jc8R5fx8dFqvbKznf28rsdViRL6/oiIV1IRqAc9zGbzvIacAFm8173mWPYjwldn39H2ONWy
S+mkj3xeUSXYKPSbyR/xUrfBLiNON38O4hs7Ut108iEiECjc3o+Ytxrm4LqMKhMPri4ZhEHmqwr3
ff2iP5RX1iwdONFh1iaYvB8w1eCS3Qn0vu2+QBJepXuHvWrApJT35rR+dSrfU7mSF6teIwesz/P6
OYX1CGAzz0bfwu98PlMmAERayRgebBaYE7SISSMfFN9goKmUtx5iT2wmixfTQwvHz+1vJ8gWeGt8
o4k7brF3akx5PMW6SwNAj9aTM0g3bbLOjIOsIoLikPgiK1syBi4j5Ua3DT7pppDXaXFdyNdy5lf9
IWKme5XY5obscUuCt7kbskNtcXPbPrtyt1h32ak8XTLx16t1H+67I+sGt3ukuOVZfobLi38JFpBe
/qc46Y6ao5df5tdef0dmecWGSwbzsqDhAXn912i85qk8InGjGbYsjPPhfDMhQieqlEEzM7qVjUHL
tU9r/RhpmDI9cNlrMcK1hwa0QtEcG1PGlXQjyX6or+KOe6qGDgKnHDmVm8kPSoFUVDq3hOSF4TaE
oKjzLqxi2yStCz4TFBY60GkX4G+ttsK4yv1g8EmFS+kUJ3OHhS8wbxuZdZU6rjrnrBZ0y/AhLja/
kHPzYLsBR15hCpwdFU1pCZTA2ZR4rDuXGbZT3WaDuc5WBZYfQliw3zr35j556AavThtPx0JF1FZ4
XfJMJDzOKQ4oEy2YLNF6PiatChcWDsNRvS2EviKsAuOOxAyXvFqCqHJUCrY6+1OqnrYYbXNUFVJ9
T1vKL3YGN23c3ujG6Fc6VmlCc1Vr9pMyWGdD9RwamVclLLF0UJKuhJGCdlG9CpT0gaf5V8JGHFxP
I0yp2EPlsxKdTCw1WdcdoTs6MVozGR5M4MPeCx3NtTvF63Rl2xSmL2XV4WLpNPAYaIQP56Xwh+F5
CPd2g3Nh2MC+Td1YjtaJcyppXe5HKG7JGWehmOKz2Ch0X8L6PsYzHXoHUpLSYM51TvLxQkGrCJHH
T1Xdl4t6RcnBvKAiQGro57VE01Ya75COHqeJssdAd2Jl43Wemd9AjexD/SQq/gOl6X81p49O9gQz
nn9edm5K6s0/LrqHbyA/RfzYvi09v//tv4pPxpX06iH1LvuT74UncZBMW+jg0zagDfu28NS+MIYx
qVNp/jG2W2xCfxae6hdaUnSL8EHzWr/h9mH3+EPRyWqG6hzbLaBH4rPe78TiqpYMGkOyVwfO7Na5
qcPuSQRLTbclUX6NGXo/W8oNppBToZOiibBzKq0jmq+6X7bNoZGbB3kJuW7OTyTJ3JW9fkzb4tAe
0usYTa4czVcw5SAp1dYuoxXQi+ZAIaDMKdSHCSiS0OXzUk8JCUudwtNz41vOsIucwpx4nmfTXswt
TT5ssgyZdZkkD1aamk9V3zeLNEpVrkYYbhvDqItj4gGMXW9bLdJ+RduO0ZK1lZnddZuCTSHZb7yT
pwDrKUZ1T0KndhYV5kPa3IcpqL9QJFQWlQkaIR5hxBjKCoBTvgudoV+z545OCM2MDvSkQRJQ0RZe
JnIYDLQk88RiCiTX7yKUjfKRTBYis8JWWZGSqR+3SWcgC9aKbiVeTIVRjYs4LWyE9YV1U+csgxMO
JvK2pcGrUA55kyGQo8jVqSBETUtAagx523kEb/MwFFm5EnKnfDWywBclf4iN7C7Nm/DMyattW+N8
yFlXGSF4QZlunD6nYu8OCV/y0Apto6E6sNLDZkgP7QTni0bkZY7HoN2WtoZ+rmDPX7q2MR/HMYyi
iWorCaLrKez5A+VxpPO8cQRBm1nVPBihtS7U7pTv/utYzdB6ALzYt8j/iASHh6WTWYlphmJIsjBu
QFCiZ20WBZbr3NUR8iSOuVciqQc80Z2Sz1F8rYBEUTT2FoYG4rKqx0abjVViUKMqetVsFbVIr7VF
P5QVwXFepVvCagR9Eflu1DXlavHO4wyWD8YgSU5qED5SuTOC5EnvD2ExrLnb1laCxkNSAZTDWbzo
EQ1xBT+KtMlOKW6Mg6aLd0lveCmsE4yzvbSCPwHiqJ/WqYKvXlOKb1wIkjdbuPV5W+laJfDjMM+y
kyyw0Map7Hua2tiPQs23mg5dKpaBUFh1w/CxDU/0GcxSmEbYvZ3hlga39Tpg/a1mwH+1FVdhoEKg
CKvQP190L7vi4Y9ts+z0m7fr7d9/97sM2PhCUxZc4SK0Wbr4bN1fl13D+EJH+KUBRacLkwlr63cZ
sGp+WbrwCKwsBmN0jP/e7y+/BfeZ7F5mAuShs1j/xtK79CXf9KRIGzAZtC8PBIZIjPY/9PoUNef2
MDp9ZWE5TzudvNIyuk209CHvIpxmpTKus/oTmY7yoc33clTEVvqLDAT36Yej8guxCeTAWCkVdKQW
2D2NgmyXTHG+6/X4eBIlFaOpbZI8Ow0NMhBIfkHgKKKrhGV2xYMEREORfOdD/9a1+v+nW5ih2IK8
Zk64BBHZgIF/WVH873P/wj+/9lf/548bjMRPgvLiI4/xpy/5V5mB5FAmE1pGWIGEgzvpr1JjYZEu
Fz11qQlb869rXtO+UKsApmcWzBXORfK21EABRYGC4uXlbtB/55p/Vay8uep/di7eNn5F22lkRgrF
C0HYusIwDkIcin5cVvNB3MY66Z99tCmN/sjIpLNE76+po8nEoGA2dNyBGqwc0eFXEcZx1xMAzBSw
c5pjkmKzO9seA6+XYHzlDCHBIoTqhtLjRhOYn+IsIWJVoZiwxaSfyBhr/CSeyb4MvxL6WawnMAN7
KQvYrYxkQmf5OYQNxIFo4c+6dsJT2Zf6tlJolzktdfk0FKvBccizFk7MVqcvRX0uVGqXaIQxHXfx
uJkQpruZpYyeAv2sHC2ydtn35ba+dnrcyUlUneoxbRHDZi4Fiv+y1LX7SMTHRW6eyxFqbkMWnlbb
qHqT6LjE/jKX8XXrxGcYlPbMZY6iWN0gmJ+JsW06fM02bhpDG1Z2Us2eoYI7Epaz0eVO9YtGPsJ6
84yQG2dwiMsGG/Y+7+b9NMtYsXVmG3lvdxh25acmyu6bwDwOo5HoJVvCLKVLKcJdYazHduDB3dhb
PErdwjoO90XFBkrp2V036aFWhakXFM5FGmTb0sHtp4bzJm/L8Uk09TNip8aLjHAZl03bVsF1R4Qu
qLb7Khi3AQQ5ijT0uAmzT5fq1B9IFiXF87mbBLPCqmupIHKU35aoTswZuVCXsXlOEmBOGiStHGRI
22zVSZ5I8Jb040LQ0KLTLzY6p9DtwGSQlTEelI1iXQzKg1VMCRyqJt4RvHkRhepM/VPklWu0AqQ2
33FXzskNuRBXeWRtQMlzljsc2XUxlqcTcuN9K4bhdF5sHr00SLu5aL42TeRs8oorzsoe+4IAPwTC
0BnVwNeN3tpRYRGbg/v0sFEm4NEy/sF+vGrAhHhIpW3ysSsabyoYFkxKlZodOFZ+kibNJXMEvwVZ
iCQci9QzwvQ17k8PMtKmJtrKbToNsGDk91XsRmG1LWlciukOE5ebdjW9ItNrsEq1hbIRyAn6HAp1
qHqF/LWnFnWS0TdE7kskccMncwP2j3VicHMg5LazjSVO5WjcDO0uISXYOU478jFNdGka3CTjiExr
P7ChCkmScgJlXnWBlvmyJbyi7zfi6uXZ/5/z5Fhe5bGEqkKSetv86798f9XVfXv/7id+wdmazron
MZ0/NV3W/vlgX/7kv/c3/2D3w6t8Bt/9VWnzb7xC2N3/QWkDQkI8dN/YZb++7Pbb//oHm7fXZV4y
lS+LKEozGf4u28a/t5TLb/EUpkZZhqGouJeAqz89TtYXZsVL2gOi1kUw9ndxo5hfmB+j2FR4rdcR
yJ/n4PR1Aef0cTbDp/L7z98Ger3IFv5e5xmUotRgLrxoNRi5oJF5v63s1KoglwYfTtbn1kU8ds2u
xZRceoul5UGrHC5qTPvBepBxSxaznU9cJVOtExARWVuoL9V5jCTwgLK4/sb0JXS8qLZpTsetPD+k
KgIf1DcdXaoRwuObc/6Td/+iE3r/7klBMwirUDGKsf9eNs1vJjESrmh5Kg265J0x3cMzUC9S05hk
LAMsDJHjiGulpztaZgE2zClXV2bcrSeZuCiXs6JvMRHRzpSYK5XeQDGGAUtKtaswUvyC5fBIymzj
CpVFfJl3Wlp4BTtEb45qxRN1DgMO3gw3di4Vt3O4wr4bZgX4KLmwpzMzwaIQsAPaAm2Akoo4bcTI
i1iDZUmGfPbrc/G+YFy+SE4F1YJKSAjj9Y/6FKXTMYSY5bhCmAPntqX93Y0ylgdQ6q/7lX960byf
f70ealERobZjF/CDujYuc11p83RcmWTOMx+q5F0jBXRand52rSawmAMUZ/+Jq8fbxeNf/6vtpLi1
//kW6t+Kb5hU3q0t/PnXtUX5YtnMwakF0QMZkLT/KiEVykTqRKQ0DMNZPBbFx/eVBS64idIbIDeB
OFA5FgPA924Vv6WjblpeCJEMBsjf6li93Ht/35vWslkiZHPRY6KzgTvwYWVRHdgozM8TNwhK+SHu
E+tUH8vRnagDvFlGQtDQH9kG9HmveitrySuupaugrvYwmBlvZRItXuAY/JkEdBMPqMF29X6Mr0eh
Az0zdNtHBWUzbaQdlYz9Yy6Luxmw24qQ7rOAqOuNpeWZP3ZO5M1qmW4zc+48RHeAHEJd3AklvqtH
+ysx88mqKLVDKLBXshlp66Kdog0p74eETEoLduKqMpWO+IHkKQA1W5fAp0pa9HI25Df11Pd+U0/W
TlXLdqOp7eQruWL5idTYbquM7aMuyee8lfyoZw0ZykGAF6FYK5YVQVSTehLOdrzOFaauRTOjzHHi
GtiTSRaJVOJVHtrDVijSeuLG8pGfzet2ELCVS+0bICwa9mgx3NTIN0Bg+8skq861sPoWpNKN3gcq
Zzo2niWAIvYYR5dBKvSD1BoOnJJKhWZe7VV5Ne9mIF+vKvXfeuZfljn/vjzR/3rCvzyh/v7Zv29D
uXkqj+/zp+bjS/2/WDuwOv/zm9otmyJ+rR0OnsT8FJY9Jrd39QN///tN7tB4RgLPLYvcgShZFuPX
faICx1+Fxc9tDEqfO5e/8+dNbnxR0ZuxqySBFonCsrn8+yZHPIQlDeGyirqPXsuHcuFX5QOaqvfd
EboyGsoKypGlhqDAYTl5+wQeO7YTea8nOI2x4YGZXGgYQZ7ZR4o8ZwzMAI58bccuTF2CqeliIHxl
4JLX0Gvdlu3Jwpp29Hmloz67D9tBuSLQsScjcJoJri5zIRJ/JIc7xJZpKKE/2i0UGEPNAJpXZgYP
QO1HZ2R+meMPHc2ggVgtj0WwcppJfpZhhGf8VbSuftfDH0G+JGXXkkEkFBxwdjseHBpLdwPsdTtL
bWXDj1lUr5nSxDcijFLEA52juAqVwMUwRCYfz6DNgn1yzLfg5brBDwxr4BdCVTlQ4h4nck248M6e
7EEcQb632VGpjTi0+0GTYElkph9anTgECuxcyLmjHMUTlBOGSLysVthEv3VBchxPMH6Aq/cVszit
B4tvdqAs2pREdd59ehuEoTjM8lIiSM2cmtSjEMOpJs8YybDF4Txmbpiw15WG9rmJijw4zHTO+6pO
JUdmxBc78UobMmH7dd/g7Zv1Rg72WBPinsa2HPhKLWeOF5gCJKtVOfHdoMtsdYfWAhUTpQZInnYw
cPX0WXgkJY15J4ncHtzOIiGvTGXrUdKrefIg/tWHreGM2QqBl3VAlo3tuJqdR8CosyC6skAOomcA
P2mtejmFkWHn7TFaRKQnqt2PmWdFAVcZtI6hh6ehqHszrYI7VXTB5MbAQq9VISGUSKoK2diUiYMc
/obwOPlsQue06EwCGPT4CitLVjNxs6urxMrDhyIyIdl0QYlyu87z+Sa3hRIy161yybcm/eXQslyz
Ay4YhkAsME7nPmaYW1Y08FaFmQEF43GiBoem2akZzOtSWL4dmMphgkc/dCsRg8epqAcVNzaj9qKf
9cXebHWIQSZ4k5mY4NFipO8esiQfji1zTh/iUW6PR9MEx5H3obKfh0xV3c4wg4vWESHb1wKss9vr
FrzlTChgYlWpGxDEtWYWcYcl+VFbSDLbVAsqUTlXw10TUjp6M0Ts2dOLHKcEpv7oQiISZ0YmMtmP
cdJLNzbPeTQqXTKeqWWgnFJI6qB8E7Unn03lpluzq582BeaOapVbSa+siD0yNZK0E23ejSHiVqO2
UBqlfdNe2mrAA1vo00TOwlRYdDPyCCGeNFllwsCzqIQX1lJYnvJUHNFSUHh+k2kDATZ3pPk0Zd50
E4+Z+ugEuXiCDVwrflLlnLgpPUP6ONzm8CNvoRWk56R1aNOmb+SCMfwYVcOmJDlSBuka2OdBT7sZ
v75C0LhijAxZR2Uyc+QqtoCAXMgtggug9GcDRCJyHsJZ9qwWzbXWVTdS086PUWMhdOpAF2BmUeTK
csuqkPBhs2OGxYBOqyXtZNdiU1JXdl3o34Yq1b9Cj6giH5+90nE9A9nFEi+c1QjLEtZw1E5XIlHg
HSd2Gs0rZnYTQt2pq3ApS0rxkE258hCmGi7vCNN874961xGDGxR241eChsyhETjKtQD+TFusMeOY
T+lE17lmUmKYQRoaK3pn5t4qO0Q9g1pLNYKAdHjkOSFhuC9rehlo9KpDia2T8LgJMJOrZpJFjK6V
8aYpVaSYjhEzkm8nuixuNQBT2ONRnAx87tpoeNKYSJaXzHKbH+ehKB7Z4iYqDbihOxudOgdCNTfm
uWrVdK3GVJM9ZiuQZVDu8TSY2xl6bufMzJDixhHpzuJsjJ5VBYlE6CdwB7eQZ0V12bGWpOJWjsGa
HprSQR9oTU+dZoJFz1mjrumTZtYmYpKrHxRaaF9IpHo6JCBVmbGWYDsec2Ex4zKZjlVn9f9l70yW
I7eybPsvNYcMfTOoiQNwh/cknV1wAmMTgb656IGvf8tDyqwIKlORGtazSpllpklB0R3Nvfecs/de
SWgiUmjbpGEaGCnfSAdTc/RnhZFelnrJ8x0eckl6gLXHH4/ZsBzXkkSnoHzBbLiPwCKguqsVyAI9
m/aLM1oaM7ExsaCQWBZxQRKawZNsZstdVXFPPSJGetR7FtHDfVnmTyYJCX1QVaG1D3UFgEiZtP17
FyfjeZA6U+yN0gLEMTjnWO7LwW+kGGlXQj8u8+CSxb9grF/37R9P7wAFMPtRIDDUpn+hfnJQEtVN
Y8lOSDDoUsRaUhRv2bctjzy9yFfT0qBh4JT7GTvL74Xs3zoz/mcHwv91lR7HsH9/Kly/NtXXfzUu
u476/9FN+g3pt3K14VPuo5C+0vJ+Pw1K1m9XBtfVPuHQAUD5/s/ToAkKihBqei8AFmX0I/9T8tGC
uo7XqNAsLO4or/8e1en6UPzPQ4MingYJBhlAh5xJ/+wATKsS3UuPoI2Y6/a2TR2FsMToHjt24g/D
HG6dBhtn1aHj05R+2C9O2bhp2ne7JM3KtdLQDK/N+MLJKd7USvvBStkdZJA3t5Ni3fxwdf9F8+ha
f37+sByEgTHysQFicZV/PLk2STiLtnM0F2BNf6eUyXwyw7L9RVvm2qn706/h6nN8xxhOesKnF2m0
Wb0qqYTNECrtY1jmyH7rqrHva61CjFbptRmtUmerEqZSEbjfi7t4aEirAqSuACBKWlBFbO5rUsns
QDMQyOVxzkzQcfo0RkVIZgvRH9LXK/HjJAuOTamwQtQAV6mGqqfLbWyq6CCrxbgAO4gIBXIktvs0
LECBSGr4oRcjQaCaVsR3cc1BlRQ32se19F45cN1dVdTDi5MVGLf/+g4of742310Uso2xB4/vNUjq
x1vQjTkHoUKorkBrZ6QdYtnRLL7kqiO1gWURKw7vlpA6QoxONeQf/NWcEO9z4s3wsJG1su267NRJ
ain7pVmrtwkHb5LiDaPw2L/FLz7vd6PMz4+MwetzpQRquNtYGH/+vPQHx4XfoLjjGCUt7fZR+I2i
ILRJlvaklabwQn2ufYPm+1NuWNeovFHxx0oJ01UCyGNfNfP8ocoDe1GGXfbQGckZY9dxxmVBa8K0
kvuuU4f6ihiz0dzRmSBXccas89eX/qpX+vRYooPnBMzEU6ZNY3269AjsW7vlzXAbiEaXjuDerVwZ
SJtzu2xWTWLEOw4D4QOwGhKtq34hlX+5ZsimfcS1j4QlrUZNnh9hs3WPYcHtcfsQ7gvK1Da+G+p2
up2Gvp+AcjDMmOZhJkzcchgmjtqUvoR6TI+4jnrbLwtJ+K2zIJLjGY8/+F3Z4KaDbpTfsUBuP+OR
9jCf17cL7GjyCepesP/OtCBHK763yjF8Jp08Jcg/Lu46/B2vvczHTpnbXJlYdR+UE+Mxdyps6Uus
krM3Y0n8AJ+AVhfb5jU2p6AJPiymc6TzKd2MjlWfq2IGAMMQMbn968v/Xa31+UnC4mLK/HVdG65v
xo+Na0FdG8rI3EUZNV8N6qPASk3UybkNPWEC6Jn5I27QlYSN2i+VyFlbfa/fpaNG7iISnpWJinPQ
m+EmsShffRsFw72AyIYc3tbEOWL/aF1T62JK7jFKj85co0oXGGxif1TIvaPkCeq4bEY6UAm3CB7Y
4E5tz3yPWE4g0BkZU6SI8UMSmb9ijnM/BgDxWpZS/5gP1dIRBlDZdDui+Fg2+RKvIrxBlw4LmL2a
wpl5qJyGGXEPZKbwpeYZfegoMUETGTnsOpYImwRoX4s1mAYyBWxGzvFeior2SLI60ewq0v7TIk2y
1w2wQ6pxnHiRJvJfySbTxSGGgwYewAQnk6jmmX4bWVI9etZAZLdqL2RQeQhP5XrGpFWH1pM5F0a7
NisjxlIwNblnJdKeNbBDvRq1HrG09qNJzvtBL7T8Tl0cshd/cev/xYtHfgjeEU6ZNsbVn+88EZQZ
XXz8Bn3Os5VAqT1kiA5PAiL3Zhk104P50L5VSyz/wif7PZ7k80OHeAAf3rVfo8qflq+CJmNYjMie
W7WufEMiQzLFM4MsXt0TTp9v9a4XCPTws8tjjLxQqj2ViflRcvCIONQZq5G66hdJFqr65ytCi4tZ
Fh0u+Rr28PMVUSa9Yr2kFnXGRPNjXJCbtGYXCq+HZ+xcy1qrqVppuuSMophsW1KUP0QVsq0qhqOL
SU3e9HB/PK2I0u0stJ6GhKStYX2RESmT2YfZQ3vn7CRc0Rq/Mj1/z4f4dF3xVnKS4CCFxfL7EeCH
l3m+Ju1lMdsCgL30YJYEcfmkic9lEGbKhRgyhdM88XjrpehEQK+VOOAeiq2bqctsorueGGCzmKFV
EGHKEx7Zk35q9KwK/aQfHK82a+XAu868vUFhwA6nxNYxDafEK+0iR3eoh3cG4YSnokx4npim6ywh
q6qJFDKQKV1W0ujYewfRS+py0kjWLUyEoMlYP3StnZ/Vzo4veZgqz0WiQNNM1Bj6iGQu2p2eQU2y
GmPa5nzag9wlD8IsuldrzgHaza0JLztj6RoIBfzVNvVJBnU9UeIFvKpnr0oZTlGfZFDEJ6rKzLzC
5TCw3IekIpHnVaCAQMmxKRbFQPzOt+tEU0BkkWa/1hAowHAxDyOfckWkfejHyLwPpmTqm79+lb/b
PD/deERp7JIo1zCFWdcn+4cb30bDrPUxrKpxKLInITR7L0kIISIdSlFqIpNntLuR4cz4fWyS5izE
FzFk484B5bVRl8RB1I/Xp5NSUsJQJm27fhD7RbGp4aN0rdix/iBAF3qEUPZHcCIFS3bKYKRZGV9o
izgnZWrHdWH1RdBIQvrFWvXnFUNnuEpUg3JVRaFKYo704xeU4P/ZhRj5ggqK/KpWbLeqlvFJnTrn
0BSZ5SsVyTM4w0jfGhz0BKTJ8eF7TF5Rb37IbC+/et2uY62fjy58qOsInLUC7RRO3J8/VG0T3iaD
AkOqo5P1RqvRJ9yuxzSC1cdW8iBpCHvo7GcTPwgFyW7qR2f917f++jt+uvOUXozdbF1GYKgRjPPz
Z0iSlAD+qxq7rsd3g1CDAJ4gUCz6yb9aHv9UVPGrCK2gfrhKvyisfv5VUzunUg4ICqkMSbpM6Z1H
vhgnd2BZG7UPpZdkMVkVu9Kob1q1bF8qS4sekZZFjRfC1SVn0pD26MmSDneiZn6tnMk69WFZ4CMr
siBszQ9y5KrC7bQUH7E51MstLcD0XhYpYbhZ1byWudXBTpETAWXImWxf19LzLy7pnwoyAskASOKs
ZqBAJuynh426EsZUKWR35MDhoe3CwqSa5WGM7eWhn3Xd14hDidgSItwu7aifkbBbmIf6EbeTNMaX
NqXlyzh+SCPU0XH9HjbgfZKl2ct9U90XDR1TtNADzuKZNu+r0Bf7kZ3aWA90Hzt6/BmHW2PoV2Y0
gLkSRGKtylzogPVyIhSBWV2moeqwF/XL14qR35eoMm0cMZm91yTVehs7XQEMXJvZMRpKBhVKN8oH
q79m3BNyuMVWTPe5EDkOSGHfm10/PdeTUua+OTyqg9mY60ZW1Ruikm+HSUl3xniNUv1+pf+vw/Jf
DvvDv++wbJK35jXvXpsfR23XH/mju4IMGUmlTYAJYhJeuOur9kd3hX/EqZXMCIZnjLYZqf2zvaKZ
vyloInDKk8KIDOV61v+H/4N/RHGLtOZqP3bIRPk7wzaUy59eEZRESDyZ0CMKuk7bvptEfthwwiXC
7VBX3xRlRT9uW98Xd8rztRfQIfdb1Z7pf2S7Yse4+6AEvVhVm3FDZbF39vNX4zB8gAS9aU/lPRiK
c/6RfigeDrD7JfYJ33kkOFW8tr7sltvZFb4TqG69jQJOfvtlOxDet8LmJ9xol3viVuwAa93o35Kg
OgJffnVir88D5JTqY3PfHdodOau+c0b5v4aZ5+bb7FG9BQblh7fwtdZQRVzVz29mX9xeZ2m9Z98X
fgJJwXXW5bm6HR9GSkdiZ2+Xg72BPPHYbcWddNbe1Z3uxutx0x3MTXYy1mITel2Q+fBi1rFrfktv
qh2f8qTtrSB8LO4kDKzv9jcJYCbEWsxdoB5XZH/jrAPUiCl6h3rOIUD07KzxeTxE01nsaufmrT8m
u4J/bXSKb+adc54fuYQHvsM3BJrrcMu0c4d1zDf25ZnOxKpe55fwXt1WGz6g27r3RBH7hQ8Ld6cd
MOi68jo+2ffhDuucD4jS61bFZvxahuum9+NnI6h2yhpKn98F7PW35B6vpH34YgXwEi9L7k23cb7q
jFW4RrHUIvEhbtbL6Hzw5+OjgI32lit7DYHB3tj2rumCoNyjMaynwzy6+AK/dJcZbKDujhw6n5dD
ESS36Ak3GHjSrQgMD6AZ36tb5VwW+Ihba10E1Sbaq7vyvn2RTsXRvuE3PDlr2CnYVLccNG0ue7ZJ
NqZn3WmAX1bpBxIw6SnbD+dxY3+bAUyshifnLlpNT9q+uzRnm1FcvFng88mBwwc1VlIgn5K14ste
vWEjX/ev9m7edaXrOaZf7JWzdOH5RPQRl+ekCKy1sqqO/LzHiGIVrU2moCt5TW4baAav/kLnfSVu
KY0FVOKVduKiFaVrehMu41Uje8r9FK5REkvAUzGKH4Y1UdvFqngzvMkTmxhEjRsdbwp3BXj7Ll1T
U6+tIP9Yd/eYYM1HtfSoqLFV2rsXCimg1n7o9i4Jdb7k0hBPNuKlOC77ct1BaCVYmGbPiveNx0h2
p+1krXTlbAJRyMrDtTBGKb1WzOceIpPTfWMfgRz9LQ+xbK1MA2VnMGnHbnXz3q4BN01+GQhP90JC
mgkyfhhu5wtGT2rpK89tz98zslU+w4dw2/fei1fTQ+7bigtJxV/ILFBdk0cxPxSC2GU8ndQmBiX6
CixMLq+6OZDfJ711Ex5d2Q83erOaX8VueSphvDu7yBeeQs92F75X9/3NxECqZO/iW+zEtvQz6zXf
JWfjXnyjIA9mwMInuK0+gQK78qBvurUmfzUeBNAorz33l9qD0amAwzsPx3mFTnw5Go/6mmQll4E4
/BdWI2gB6xKaSMrGCl400YEwkHZsrbR4G+UuOTLQNc3lXq+ZHW+0+2bHG7wyH2TVZdo2VLfD4FnX
wR7AElywx+pG/7AxwPvTum1ddSeSNewJKz/mr8lF2pobR10DDhKb6ZvkITAX/tM1yXlFDy+7ZSbs
F9uYxmsLwvKV6ys/t3iz9SeTzCK3+Fo3T5Kf6V62qZnWQexdAp3EZfuo5X75NkpMgAMIFDkQ+GZP
Zdrivp9WwJjuhGt7OEbNeK8pgbP4MtgVerFcPjxoyhOdC45iL+jqFRz1kF3C9zCBwbPWLv0SFPHN
RNL1sFP97NHkz3zR9xYM2wdRbIun/ikBmFRHKzuor7Dg1biRjw0xVi+WuYEn2z5m8do0sd+t4d60
0aoKEDTgd5ETv809gsWX597xjGVTmW62nZ1XrvV8getnB+NlvFiPPFOokt3p1N2BVG1RHjA13XW3
mXextlDtqORBlgDaHj9i+xA5txFGraf2Sb6VwVWskTT00prJInZXN9B6r3yQbuy7NvhwEFNgCffy
VVsfJf3VOspST1KDOPck2rdroNVHJbor19qZ1tVkrMoXq3/okfMnwtowwHQrDMbTe+oysGY6uLK2
iQf6z0vuRh/AKTZzSmkkEav4nn/Pc+7GtzE6FYCdvBwYA0GP+319VJ2j+Ya7b5V4qT8gAou3LBur
qKNwe9KYt2obYQ4oJnxYWnR27COCT4/lrRAra/Ckxxyv5BdHXzEVV4tj8iyXzwoRAi8KnOiOpP9D
+03rroHK70bz4Jzhkfa7wjno8sYTPh7Bs9F7w+Q+DL4/vhetbyI1501cTWKlP0XLx3C8Tg3xO3oR
66RfHwfbZW13eewRVdQbIJnRbb/urgPZAfV7ksg3bFjlynxHprbYJZpwfW1mxZPkxeMRD2R2CVNX
qlfO4CN4H1fprt+OXu2KN/vOPpFokXjdUWRui2H5jf/qjvluPoRnwy088YahfMuv4qbWLrHnB1IV
aOpIQb012Vz0l3jbv9WQn/b9m3YzBvre0LE8o+BZZTfVwUbJ/jwaN0qAq8RT13zX0dWUtQVFeXRj
fSXTvViFMQ8aRLs44FmlA530K3Rthg1AaSNqsll28CH7KuiMp1F1o49+GzbehLeP1IcClzwE33Vl
bXbxjoeMp3k4Yh4nWKUPEu/VDmKs2dXatNejuQu7G7na5aML4fIDq4f8Rzfhb53K/wOt3P8iFdxV
EvoXp3FE/GX7df7pMM5P/HEYB+1hkFp6RXsgRSW5h7r4j8M4ElY6yDL/UQjMpgTnp/6hfHN+o1Q2
Uc1z2r4OazjC/0P55vzG4EZGKU6z8bu3+28I3/7UhCBW5Jo4jcD1Gun6PW3ox85I3KaZ3Co8IJnN
G5czTNnXuVk+SqJPT1YlxfteKzSvSwwLtlPdHQHQtrt6Mkrvh4t283vP4UcFv/J5knP9JIj4LcoV
rgTOgJ/7A9Kk1oOYEdamkg5E2bLBNUHBMt4MK0lvIGuTrAOCnmlg1K16CiBMSGP0pWslyFTR3Bm3
+jXmswMogDy9S6Ubkhii30vO/1Qyzv2wru71azCsfZUyfurxDmarhSPl+0oMfbqG2aRtGloJnLzH
qwassHHk/uK6fG7RXH8l9jmMctgvZPL+Pl0XUUBFUxlfVEx3IAkEllwhdVJQlMkmITGROWueFPbP
SWZGmJgiFE9MpletjVUAnCvhnWMGaSozmt9v2d960///VDgAJvvhLl09OX+YYq7C3f/+r+3718+x
X99/4o9XXtF+068OTLqpeB8ZVPCU/OOVhxR0lazygP9RZf/zlTdNFLKkriI4ACb0u5Pyj1fe1H7j
/URDcw39Mmlg/q3y+3MjTkcWzwgf342ODJf/+fmBUpZeGTGkxX7et47HzLk7ot5SealN6UPN5mZv
hma8KXvBoASOcHXWY40T3oK1Zh9XNiSdREHcJw9YyZNoivadJYpbK2ukt6TS1G3EIPSPXs+/ffG+
yxh+7FQS20d2N9kRNPexCVifhj6GSWq3xcjOS5RMnBKNJ96VnTRHO5eGD2NvjQ8E+Yhtp2fRCUth
9UH6vPQWdSnTuqhPSwluFmE+hSMPD02fOwFmT/nSNZW6TxVLeq3aoXiR2sZ4nbJy/sW68SlrDVEA
odxMhfgG9EC5A3+66NWYFKktee1Md73qaoJ91C6FJ6Ckxr3Ta8sdQuEUMKehbkLZTM7jMhkYI5Os
eYQfT2mqCeO4KGYfZFPdbBgDS2c5Kgi7+eFR/hcLMReTB+CnS02fHG+FyZW+Zih/5kfJagtGsZdN
+D4jukMMGkr1qiD8Kz4geIf1jdUMlTiqPV3ak9oqtbpWB0nmVtQj0YNdksY9+mbddG66MM8HbSUl
2tR4S09cz0uRwzg/xZakZg+l5EAsG5jNH6Br9xz0wsVIthoo6ipIh1EXVLihKu/JTm9Kr5gTEzXB
ZLa15IkoHgjTyerF3s5phPZyrocenCnEWuOgtQoVa5zMpfFEPEJLrHzfdH5qTd3yMPc2RzhtiquL
GlfyXVHKqGjHGKVwJY3LdlwkRb+wAdsIofXYJqpKj5gz1dFQPehL6lx0oOXTagIR9yUppepr1NbD
hSF91yDJ7eZDthDQBsgqKCboemGbhhQOsUCtnI3gnGKtG98qRSCcJazaeWr0Ut4yZo+Yh4yaftPV
YQ9NppW3OcbGr1WcVeRJxRHVgGmKpt33EPGO+lASRIweNmg6Jko+o2XzARsnwD9z1NWgw2V6m8uJ
fTd1lnRndFXxvJQ9JGFhdHsqNxM5gRa/D5FajS7O5uX5Sow6zVqS+xXi1RfZmaZyg8Y12kmTJR9G
OWUYFOdYVuMBFcNiQgU3q0wN4rLqznWXhjtVsRcS9Zr4bIytSiUecWK30iUnYU8O51MugQztQU4d
kRYWRzmBkVksOgEdxpSHuKutonngBGDsrUidTimqbU9GNMDM1Cz3tSw5hzRMdMOLJbVFWpkuX6qy
Vu9MZ+7JC2Bms096azrWxaxS+FWO2DClSmaAxUW/QQikb8xhMHfgrPrCnaSyfgyJx0w3iHIFiVyy
qCd/gqjVHCVRVSaxR7H5ZCWDFtSqxDHfMC2SBWX7dWwqRI2VYt9YM4/YelrSOd6HnS7Pd3nTJpdY
GW1krZ19JGa4v4xWKz93cEskLy3beFso5VBuGilSgwlj8dZqe6lfkfkHopfF4LEyk+ba9rLVr8uQ
Oo6HdrTfyLxdYOKzjjiacQTlQl8mEWs5tsPXqRLqrkqlNPNwGuf7obbCTdUpYl3P2tgdGj3s7ko9
nPQV9uGI/Lo5CxLCUQ6Z0wrsdqNVjL4ztLYTtAz/9W1ZS0rhYXnMD4KhxBNL2+x1TVNtmXSmd3Io
A0sdFhWdeLaUAdcZpVWHIp5xqjaattfYhUWXIS8d507UTvwNvHSv+XXXhrLXL0YjnUNnHmgCRaM4
VpMW3VW9QfrZMgGbU5cpwhaspN+MXnaYhlQRIqMCrhWgW/V2aKz5JU76+q3iPmwAmxTvguhfv7RK
5alcIBJTDmXhZqgnKB1EUDXvnWNlb0KbolslcSZ9PXMJd8Ukaye5RkXBwCWvA+jQ4blL7erYino+
1zPFkwDieYjiJn1RjI6W3IySIKEmjbododPDpjeV+g2XIa+EAcIoXRvjtDyHDoYEXeT5vUZeDFVq
njNjbEiwn5liZfmtLQztnoDd7mFJ8nqtEy2DyrCMhn0zpnWgqSOoZ6FQsXEOlHbo/LuziprutqtC
+zQbYfeKD9Mm3s9oP5xQqQPWvDCIkiV/SSxT2neICFjtzKh4EQOKI3LZ1cHajORrDEGOyELHa9nF
IrDqtEYk3SK1afuy8mOzpl1la0tyY7ZxSLMHif42TFCEBKlmjA+Jo9ArgX5bcIGrecSVWoW7OleM
VxPLxcOIygmduJCNgxiScNN1htjpmZHsx1ilmxpejecCDCC9PAVtOkgzjda7PuTtVjYnceEO4a8w
k5BUSHXp2pzQhCG8y5ew3Y9ySXmel9JN18fVvSItAMfVSLotc5siX0sLex9KocWkd+jfEkKbaw8u
YryboByu1CFyfJZ8pXMjIqa2UZRLZ1ahttsvS5GnePCn6EvUqPq6RQw+0rJK9J00RjXhQ821Gx1l
xjbVcSag+ZLR9UnpvO7HaHx0OrL8kB8utWuHY3SUm0iYHum+wznVYZBKTUIugDrNTeS1epldJqPQ
9RUgO2PTaxFq7qoz1W0h5/CLTaHUj9I1RMDVFl2bzgrb54XElip0F0NvH6osKW6FVne7JR5U6x4L
BnmUBozAjaLN8qlSi/B+FoLtqG5sUv1l8K0tAOzTIqr6yYgjhYByaSwfkghPiwuWYQisbpRuhzlr
tz33WLpZrK59MvVu4pmgz2MPBAWGIJlxIzTRbYL1wPb6TLKDKYEEIoShbKdSLe+6WQWvKPf5qdPG
9oLUWvuqqlbvow3KSMSSpfmrI4VlusL3mLRcesNeN7o0Box145t4yWmZ2pGzU6wpnvdyrJEB2bH4
evliAdlTaumwSFq77yDN3eUSWEUPP2g8ekC9+kOnkKDshi0WIr+NZYYClkPOYDxNkulntZGcCDDI
QSmL/thIKeF2BkkYAlT3vqJCPWiZqhwNTaiqO0pTd6/FignP3czD4yJyZZeZs3wP5SDUPcgc0b2l
LSNNM6mL7lpraP1RG0gYtfXxo4ukpTrUxgj1WYSlQ1ChTG5pkS/NTT0qypZEhTSmexdqfmsoSrGt
U43MCHOc+nDXTuDp1tMwtoFUgEtEm1hDjOP9ZxlaSie7b2QA0pZJNuhsT4yuqijda7laBaHe0ci1
pEHeJoOUeBjfs85lUO/kpIpnUHH1VtpOqTxE60FZ0kf+LyG/bIhrMqMU2S2KtH/S7GXYJ3ZUbZWe
NOpVqvVsyIyQSWV0AO0ep8rSL2ph0KjS0nqfLQXqyzmUM8ONO/J8zIG8T4tT0pb2r76J8Q9sC6cE
562oxGCNHAruM4SlLyG08K+VzXu/laxsvOoeVNQJtl7hRQmnAPi3NPqNiJddrLIA+4U8aXdDPoV7
SdSGPwpiZJPaiG4qddECLitBX07HbiAaU7+p+XR+F6pZ7M29SWZL1kbWAVOvc9MiwNlIiSKRneU4
G424kLWMGY/42zm/1L0ONAjZ5fLN0TD7EYojLjb5bxgiKv3QiCw5ZkPYv2RRqx26Ii/POjv0qRo4
H6+kuh34BUVpbEhcHz6SRkFD68RRUGnzuMsN0ZFwmYXhjVBkZ39VT62dRCEQDkVlgs+IVDM/XPrl
fM1zID6zIyNSKas1MWDSUclKDhOzLRoWcrtq121mJYYXTXbybJE/fqMmmbQOGQijkQwT+RUJ9zU4
IAQ44eomS0GpZFYAAQ/NjtZllIMCu4le1dvE0a5cSDV7R35l+eEQVjsESAVzBawl923YdrarYP+R
L0RYlSeZvLZj1yzmi1GMy5dyrAdzn+qaXQcqBht/koboWxP37Vm9ZhonaZ8f405LHs10ig6aHdcP
+tTJO72V5wAVq74dZNbgjRVZDe3lqN3rXbFsjasviqIjLG6zpKLH2prScIQ1SzzdVMXWfknzpOEl
nuZNX8vTnW2X1luKruJq0xzzNyNO6nM/S4pfcTR4IZVlep+aydpoRkVGZiXJ+HgwsfhdhliCw1IS
v1INJWT7ptbwBQAt7IpMaOsBPd3sEjwrvshITfc0+yrAuIWTbadK1/cItyROzJ1+hl8KY2Mp8/6U
63nGuDAKKwYgeMhOi0bSiRwP2eDNRaylnKkj3l08Occ+sutmPWuOeIzhWgfGovcnO51kGfOknGqH
HoPLVmjOdDFTO31SjYXVpY5b+U2ylGxrxOJrofHtOzIm7ggDcU5j1qYRITpqsktavduVStHiMxeJ
h2xlQehXS2+tKJbBB53BsNns80nbhc4ofxF2RRJqVQmRXHB5z6t2jpMXU+7FQe0zGWioNNEKSDVl
vLfrHg78ECqkFRYFpFdkrek7jHUGIEtVOO/VKI0cuDOkm3pOpvOpkm2BEWuoZKJJDXsvj0m86fVY
wWI+Ks2rkeNs95FVDdteFt23sLX61zQf232bTMOXkpdX8a/wJjmI52Fadx1lFSXodKksHl1mOXbx
Fre8cWoVNTdKrGD51pXym5k43b4YmwLBt4JngQx+5TZW4o5USW6FL+kSQYWqZHfbcZ4LfVP3hsZq
oJqXyZrlBOeXPr0IuVo2CtwWpJ1mGG1HStPqlKocUL0opG3n8QzEJcQ4ilz6cyoxydcsyYAXb+ZI
34f1bqwEE66hUfPD3GCfCK6Y0pcSR8d7Qc2grEwMvC+ZPdUbpXaqr1a9lM+AeqtTr2rDuI4ctTon
Nrhjh59+DEl4XFZyTd/SLQjg3XWoP2OuZln4SmaLW9UsUmtDom4Y9HOLJnturfJNixumi03PsTGe
i9s6SaYPTZnq+3Rq1YcumxZBN1geSGsTc99uABcq30C5xTclxWC3iugVvUulpXebfJa0V9WKdJ4a
HVMytDXNz61Wvcu1qKo2cpgQbaS2I/jipmCXqXpQr2aobtreqINMFV3ly+1iv/ZCR35tLCIdVzV+
zBIQcNUewy7V70TO9NPEpHsjxW3REoJLjUCVxuEZ74hel240F3OxSipjQY6oSGddNI2NULs0LjY8
j8ETsXk1dEcddRB6eZsae1BpyqA381PcsfWlwXOrrU0hUnZdawrzdUUjKXLxGfbCNzsidddaPMVH
HMPE6yHDkWNPHZs5Juw47XdsWu0jW7lz1BFE5isaRdJaRFiKe1UoqLiE9Dqp2vwIa8m6N5M6OjlL
LXYD3r7zaETzTgpnbJC4jaYDWZAFWU8lKfWtMzPOmzsFX6Ey6nfhGOf7yhykY21l041iZlnii7En
uZxmH+nO1WyYe3ke7Oc4TynvVImp4LQYy6OguA8yUTU3Pf7m9yGemwfRVhIxxU60XDOylBHWrB2F
CAXTJ7sxsqcYYe5+BGgbtF2r7FotMZ8btVaZ0kKxvGgkVjzbnaiDuiv71pOborrFfSxt60HvtgYe
e4L7RUvnqIwHlsiU6JVTXwvxmOW6ct0k9JLZIBEB64qOX3I7ESubePi16VJ0ong2pZGkTP3/sXdm
zW1j1xb+L3kOXJiHV0wEJ5HULL2gJNnCPM/49fej3bltd2466cdblSon5bZFCyKBc87ee61vKesc
mKG6XnRjaI8cC8d3qbD6a170oF8idk+2mrncKovBs0oB8KyVa/FExBoZUr0l+EaUtH6ZzeXdMFXE
aeTxSrkSR23jxzQCNHcRsnlfqx0Su3qZOIeJs66cMrLC/cxMUNT0BjfLIjSiYlcxjZxdmHK+sMN6
wZWN+aEv/IqkwZbBejMJ6B6a/t3oh+mYyGNykgQCWoPEyCCFSlrD2CUR+oZEJpIzCzeqpGwfpWOF
utrIs7OM8H87TBMHK2nMZeWEfYj71ewmax8LVFa3dZgLqTsI3D7fosZak1v4ARG68YyzTUU2MY2K
rdwWq7wvtNrKzgwKlOVESnrYFg4YIT0MdIEv/cjTqEfDEbN6OYlSEJMgNgL0fFEgzP357xU6/OvM
pPbWRmrDjTXX9VMTYnxx/57rkSHGg4y5qNXno1E0xjkTBGj3U6Jpt38vWm0IC7SQXidpgjfmVnRu
u5T9knrlTleH7q5TJFBhodD+aMr+d37xN2qcn5q+/zS/2MGQPr4t38qfZ5bfX/PbBMP4woBCI4wM
wyV+gO/xur9NMKwvV0opvWGJAQYxSCLjhd+Glob0BXITL7x6N3/FdRjiF5P5xXXe8BfHF99j7n7u
TpP8xAwErTygLDTLf3R/JGpUd40grG6hryVYuWqJtukIYbfTjSyIafaaNqrX6motboebJtKGZC+u
HCnsMUojSDHIwRc74jyM0ITmC23ifipWW1BjwqEZ4CZPoybouVMlxvSaSzGlVdyHOJKojRJUCBKV
uZ3K0UACiDYyjAQxBi2vVs46IOdPad+s9jJLOVsAPm5r6Ixks9JzbwDl1OUbZoDVcEAMDHe9RjPN
WAQM5UlHv0TVSLMciX3aTzDBWleJhcXv1gY/uVBmk+IVkCV3k66lH5RNW1PTO3Ko5DlieKPOwC70
enjUJYM1PY6aK6Brmn3MtFK+mWP1zjCNUMTXHg33kV60bquF5SvzkwLpDplCmzUWpDcZSj14+wGd
A0c1+W2u0/4VmEcdVPTjARQWRfD95vvvc/g3Zvd/9hwekm8fcf+NptK35Ndn8fq6H88i3Bw8vUhl
NVyT8HN+B+egA7hOzJnSyMgEriDV/30SVeMLYyZNRdoPuJ0PnHHTP+QDxhdif/BQY4VgIqWpfylE
SOO6fpoVGSKOCmbTZAexSIBz1/4gdh/EiSWiRYNay9xQA/iW/UqxU2W0oKewp+uE0/cm1sDL9Woz
ewoKfVch6s8VxUG/NzKlRxilDlQEnbrJ1tGR++gdZs2zCXnBkWmNOYWunSwdqVgWkjvZZ4cRi57A
YOwp0wmdaXNT3ma1QSmR1guqzzad8M9g7yYmJETJGRXVZ6zltatSjbszAygnEYb1QSiqMiEMzKDZ
gvASlylhMpFZ+qaZqydufrSIY9EBvYyhjRMgYYro4DIJdY+ikNvel2XsU/VeEVupcas2wJX/+pPx
H2hp/rMh/P8jxY2kccP+a8nNscq/VuPbL7vX9RU/nhhFZBtSDEbc1BMieIF/TN/haXO3orPBcsME
GTnO7w+M+QWlDc1kfHvEr3/XwfzjgdG+YDAGXY3JUSEb9a+RpujRXL1ev29gBrGbkCgUjkMifmWI
FDy2P0tuGqNRhyRW0d9Z7UGgqT96arf0lzRr6FVNo9QIG3i2Z4FpuC2mhuQl2TA6xkTjP1PFIg2q
RBc71NaJSQPBjHs50JHcP/VRZdG/H78qnKmuEhimQpg1CE6miI+6WXsUpbl1qrbet2oVPqeiYm0W
K0xv17GEC16qR00XLPqhUbcTO7C8bSF84uefj5K+3DF1/YoQZVT8RJxragmSSSYSQIZRssOmWdVd
nESpHavy8EB9H92oGtpeg7aJeNaSKitdiX0543EKZdM3OQD3HxDFxPh+6C2epAkkQ5A0gI8rkM33
DHReY9iVxAIqaQcFM8Ie41pNuCCbHi0xkIZqru1yQUYpRxhTnGRdiCXRq+U4ys1jvxQCbXZYNbc1
1t7VG2eNflcsAMkqkznZSsKghrae6p2nZU10Srv+QS5i+cmMBvXAkJlW8WRJ/GUE/ChSSsSSUkcM
1IBZzi6zlvnb+AZQmGK+rcTRG5rSOCGSyMnmm0M6zNkcnhhJ1e9mhpSiUImrmmtILj0p2aeoVOJx
14JceSDSwpQDARWF4MVGON9bgqRdOjXHq9ST4fYhaiV0mYUPhxSkpkPEh9sOxrBMrJloodQehml4
0wojP8TooSCrRyrJTA0uotxSU68x6/GDRTjbkihjkdPQlgQTAbwyo0yqbK01qHw56u/HPtP2ccpQ
rs9qHZmkFY57YyrQDlGtPoTXi6dvSoxix4rO9BBwALzY28U607GKFrsu8XlmvZa+yhxVnHxKnbzL
ZHqj84LJkSbTAZ5GEswj4CH8lpOzrCpVvYAHFJKTjrkhwoRmMqmQRaI+my5jJNollt+3kAbVoeJA
VAz7uTKfIr2npcI4kREDJZl2zY6c4KJqJPJEzXLUM+hPiYVsuTJSqDaTtmHYQMpbWBKSRfxBaVwn
cakP0Sl2zE7GPC3oFwQHF32mLczt5SqtDKgiM1IvWxPJrkwiwa+4Vpfa8QWXukyEHHdDvC7EvgG3
cxt19HHfTwxSZN0fw7VwmWqo7kzIx7aOUorEcGdllykvte0SNgj++5X05E7T3DLs+53ZqJGnK4Ow
o3tBGk9m3WmU4RuVybTdD+CYcmvuA4bljxJWArUnrE8WauMORNLgKAJehjLihcWskMoVZSIWxk4S
7MUQt61iHqUB3WqvHowoftKMefDDTnbaCj8tHgJCDB8KPqX7JrEMf0p6hirmpwojcj8BSicuKv1Y
CDtSQK452L8xtnTLU21RBecsLXKafaNV/wJu4Epuq/nrAjMlUkcnb6L3tLgSLGNEAY1laXuJzty2
GPRvi1Q74zWPoiO1CNGusJ7auVa32hy7SUECRthJyO3ByPlzO+mfjTa8FpZ8M0/S+hhFqk4hrlU4
4SVQQlENjigl0qTj+fvkhAsYutCxLhfDOMtBEYkVg8osxV+i5aNfdxX2wTC5oWUUyw5PM07/OJ3R
R5nLmD8sa03kFloXeGzmmPWn0kQOKWWHvBrDg75M4cgPqRF0xRmb0thRBvmyjsJ6EVbBdJIp+jZM
NYrbWJsCQUr0TS7qYEIWWacjEhnLjZTk05sSSvq+qRriwYCeyUZNxpdcDaRwTasi2iVPwKNW69hn
cFFmd72RoJcWyhmMSpnRf0gLo7GVRpU8Eh3TC3eOXEOikl+o8c1txd1OQl6jXhCVJCmtwNrc9Xlb
P9YA6Fk5Y9ZeX2NZNb2C8z7hVdj76HfGqG2MXBK9qW0BcEOQovOxxH5VxdI2V5PB6Ve4E8TmybSV
8koDhtjpRKzFob/WuerJcakFBqMOOzTXazRghVJbFQo5vs65BtGB+4fiOrSKjTgyzsnHGWdVNkSY
KAz5pm6s+iAUM/T2HuQUGVvqYbCU0EPFxQx2JLqKhmPrRq061E6lCsptEhvsFjO9ekQCo0F3elmN
UwM91Re1Aj+jloWOQfbawHN57LL2eVq2Y86Va3obELPixQgvjrWun6uhqbwWPYAd5iODP0HOT+ZU
EqnWhi1UiGrO3DxbyQZkJOKaAxg9OUr1HtP0uunV2mmbXngqw0jYxWJXnfOI4ZSULuF57VjgEgXL
CXeTPPTku+jVIWk07tWiPBWQAr1WLZhR1A0BZaDwxwlKa87+BxcfZGbkLfGoeEuTzcCZm9QvB8RE
YtphqJUQJHR5dItyhnJWg4YdvSfmojjJOApBxwx0o82dYUvrFZHQLimNtDqWz5bCrbfE9Q0SxDMS
wnqn5HTohllQ74ANfnaZ9DlKEnNMYaxYBobSNaSmAO14Y5hzvGmqTA807rxbmkNhZGvCeleOCsqn
uY8PEeI9n76vHFh6Whzo94vnku4zVPp52OY5b7xcRM0pBYN/xinMtXfQ4iST4qIqQ7wVVcW6karH
xLDurXKpXmSpiQMdKaNfDQw9BaJ9GVqxoSXpItudqvFIxDS2M4iew1w3l2ZoI+YbafS4zN3nkLDz
yIgUnLmawpukzmj0WZAPmwIUIfiP25GAIf5JOBxY+vGG9YVCnKFWbOWU3lYVp6lbz0K7a3DHOo3a
dcdSiw9KMZlODKzDUeL4jaCI+t6Yte6SZVO91yWkXIzF161Yc3wqpXSC1DIUnlk1/a41yjbgU6JC
KRcUIqxY5iFU69pmirWrRCM9kLeB+YZ4ry0eBwKSljX/6CYZMmIGMDyUpoe6Mh7TqPTzVpl2o9RK
PGpWeTZG2KHAhyqvj0sDcYY1nUiZMk9xXj5IJp0NQzHcGBW1LbDR3wpLmHgikreAtmsFXQMmimlG
836t044EDQicjox6hSCZ1UheGrrZktvzeGibZEmuAL6wvOt7QfC0JdNKB4afvK+lpKgQEGUTo5WS
muwKhnzLNDFO3Kq13tbWqp6lSUyO5OeZ07bPY2zxSr6+TaOSmRCiOtb+LtJu9Xnl6evn6rFgpHy+
5lnRodS6HbHMD0svaAFTrxzyMQtjSx7mxWokqsO6izlwLnH0Munx+DkqeuEN6UJ7CGgK4VOWgDJi
KJpgNefpkyHreDtKpbHPGiq+ULAWL+avv4IqaEgHkeLPNdK/pcUQOuWENrMdCt2PFvInxWjSb3tF
6z2DpZ+5CmW+KwktI5ZGQTDOkFEOFnUkXRQMlnBseRgEVwe3dAUf84GnE6ugqOQVuy6curGzsJR2
AM29XmMATqplmm5DzZz3c6/BfO3imzkZ2kA1iARJl/G6QPWrX4+ZcrO2jfyR6bXGFcE5Lvu1++Qh
KXtbXYn7w2IEgwuwqbrT2/mJab6TtuzlvcbiTJCY/tg3I/NU0ajPk9m/MwONtnM0h4fUqDrgWzow
VqEieCHThgfmUrlPi/4FQfPsoWgffBPvWhSbD5AmfMZAW3pSO8Z4pmMymdvEcldvahC45ZqRDiI3
vINid18O0R3TH0ev4iMbHtWIrF5o0rs0tg+jMV4iHJ+Thum/c0y9JIpXh1cSfqxhrG/msjuXpjgE
jbG+VaZwk+RoPuNS7vw6FUSfFHtE+yJnnkZmaKh2HLplw2Me6pZFu4nrNdmW3Xgko63emAZOApPN
xNGH8mvddc+cRVBCCRXZXyB9hUwwHoWe589gdOiKi7wTFql04V5Jp3CMQm8exNyNjSV9qq4hcUti
dWiZSgv1HZDgpI3xLCjzu2IIDOYnxJCQZCK703IuZZU+ZktA3ypZ7sLCA0xF7zcmLXRlnjzUVYsv
cugoxWzwRCPOdlkXfkppzcApsrYhxYUjLEpxxzgj3C4TVI7ZgqlQZCPzwKxDTjKF1m6oEQRmaSKw
roW5Q1hYTRRIGDKsm5JAkwQkoNzlCk2YYNRWpHCVENmYV0YnE9t3KSZKVEpnW8uUzmu1ckS8N2WH
ZlAgWl6pC0Croo7jA3a9pZ/ekB6nx0IQlBML8lPZN+1dmWrhRu5lDlxLRtz0ogbrShQAX8S+npN/
PnJsPtS853bLMGUXRRjUrt3Y1pjPw1W1SI/yPo9lifvaClrLcCsFjYOqbNE0xEB7EVY0mfWIJo6F
XCAIrl1IFVZHnMRXxG0bETdYa7HCUXnufITALKPVAN01FtD/WuW70Og97zJSmmsQxAFjTXgyzeXF
ZDoSiCzSRkiMAzNOdn4hjo8akX5B0im9TxXF0GNWqk2oAq/VldjTBGlF7yQ2wUwp4Lay1Qb5ggZC
AfBeNOigrK73TSuOH3Ihy1+t6JiYPWSGWp8wLBMPvy8zdHe9zhk+TOMe2FF4y1Y/+gtYKWniH+7q
kf0mDKyIj0QaYcbjGmswk2lS+aBdh6l9lCgcVZqgMjixidPAKdvCK8bXyVKxyZVs8dtMeczTlI55
OmXbiGniXhj6iUoUupmeyeyNHDQMBGSZ1CGxI/QuM/Djr2npR/HK6dvK78tI8ASxBudRhEE7dqGN
HjV1u7LsPfTlu2RKO1eYTJyacpu5zUIGuSAMeKzTge67ysWz8oMYjB2l7EtSxPBcA9vQAtJvmqsc
G1G9VJ6XvG6DbB2MAGROFSxpF3LU1ldimJNLsUKjzQ1OzKvXReWyTedMd5I0wYcupF/nWDkXTI3j
vvGU0h3iUeLIKKbB1BQxk/r+ua0lwcEUxQwxY0goZbo7sUgcMryEycdEKUvHQpt406WtlYpuIxHs
2tbPmY7tUS9eYTtXARz/YMonmjxj7Yil/rXqcR8Y8shLKJTlYnjIEPM6U5jfxHMgRcwITf1Jmc13
tVZaFysXaTu9RUr3Es7O1BLYJHAqoQBv160CNRE+HfhrZPU4oIu131WsZpsxbxR7KNtn0ShqVxjH
2jdDs3LFQYsohyVo0EQf7tpCR7FoVMs2ERFfGAtlqtVMdwCZa09hGhHpLUshqvosGu7E1lJsycR5
LjTTuzalR200L8jdFzcry4SNMcZQnpYbcITeqmtMPy01MKS+D/Q0Uh1kdHSQOLHJZiwFjFqLmG/Z
o1vQx+dI1w8VoClkQB6nbNGeZHJD17lWnJpzKv0bPqhwLCHtFR1B0I+mRU72OHbTWaaRxVLHHEWV
qn0earrTxFbqiqCItktVgBuXC1Kvi9nCHitwmunaq3aGKAFnUQTtMhoR5f28k5rGJEI+w3MpNOcx
7k5FPZGRMlD1sW2aDQpKkxiVMCQWk5Zz5BrT/L13t0cywK0/6F4Sse7qlnKfKPIxpoGDJT4e+Aiw
Uq8LOVh9LJleLK5JgLjGAjA9L7dEoKAbYg9erCDuzPq9lnGPy2RWHgeaP4yy0s++ynsnbRAxNyuy
NuTHtCloV5PrqfG2RtZnCaLxqsBmnD9RW6S8V0mvCjtJEPVdocCQbjrhQ6LX76wqQGSjike7rFEo
JKhHN3AbZWIqVrJKdanzUlT7zpD08ylcRcu1Jm4HqozsyLn9WoIqd3zPi2mST0OW5dFYkbvPOCfA
HTa8F3Na43+V76EhHycI8mGlfdCk32ipcFtQggdNn9ziHLgCDvLbFnHYXs4XZIPRxazw7ktFsVv6
lrlC9AhZ5KtYYPaWchKPW3QYTj6O5LPXbekpKnqHMNf1DdGcyOGf9AQYdSynd+CVO3fVi3NjLu+5
WX/T4qp0wl4XnThGsJrWDaI2iT1U6zaNrMDwWW+qYj5EkhEgPNs16vRGoAZqymUaNws0Hy9mNkgP
YyhAXK2lX5SsAjLVLtw+6UWRhHKjyuSqxybzNpmIGTON3BlQal2fTZWRfKrBPlnLhsbSsHyODfiL
SIWTnBXT2wJCQTdm2VbahEBnK0zcoeE8JM8hRP5qYaCCWTJICGfy4Ui/ITD3J3QoKF+aXdsqmzqV
M2dUkbPMSKacgd0bK3p06RJ8w40pvIxm/ko60ZkGtOq2Rp64YzT4hQQ3wMRtiVbPEdL+IvTjI90G
HNF13dpzmRCoqkc8rHqo2vKysP2siO2zpTz1RJnOxtNSVZ9t2PQU/qjew7g4WzorQiQb+Vm2dMFX
pBxQBchGe5Ujl27wYItLt6nqpPD1LrJ81gYqB4rJuGVoK4BAShDF5din8IF9m+X+MWqxXqTyG7qr
zpbxy5CBgAZJg8/f0mQh6Zo2ObszKsG8WJ1xMU95Mr8yIHofFsrMeTBuM8uE7m/UBjfoCgE7YqyL
N4n2qUGfMiQaxSll4A8Vexb2oi163tlZpfbW7MAbxGITeZXC7Z2n/V1OB8UhbLjylkUfECGl0GTE
ZnBmiQYw+lhgpcSh4ARoHoRJfM1UQudg4Cn3uVI/UowByhvwmChZeoOk8a5a1VeUbB8gY+EqwP7T
lRFD95KAU6DP4tSGDLVOMb4yk59IeiVmQSJ0tp2Kk7708Faiq+i45PCaSOVF4IW0b3El1VmB06zc
lRo6rlKH4zfy7ZwS7h/8XnwX4rJIntKi4cXiA6JjFSLueBPpmhBy3zTCV5W4AVtOtMIpTZqPhgKZ
QK/SjqAEuiRo/J+uceBSpFBvU/LIdfOJuFtlratCumZN7hQhB/dIFIKBlilVIsudJbsqUcZY+eHl
1dgn/Di9RtumpMosi9XQyRU+jXTcCg3dxhpsmy6dw5lQXtSAkQkjBuXvY2LIsGmUGDkLtEEhDoYZ
z1PHI7dKzeyI/dQ4FRv7KUPmidVe5M/KVPSLkWfYKOLFjwEYoYC0CkdLK83RlhKT1Jzd0ouwh571
RsWZj6jlMSYDg9rqnaJ52sAtHGcY+lZ7TiL1Yc4WdT/isGIjCXczJ+Yup9+ZfEh1uou18XmAqiI1
b4lsPZnF8Dqqof4I569yDWwKO0lkj6lUYDZNTDYJi48TL0O2AY0IW1dTFRe5XoDjajP3+qMmq+99
Lz2S2BcHDJJc3i0zWEHkY1EzOTjVkHciBeqoTDhf33agHFL5mQoRnMSMqUZoVqh38PTdPgJpzb3v
Trqy6/T6A9zjRGhCNu9MxlebDDnJFhGTbFM7aIEuTaeJBh7iBo53UGEvCxwMrc3vzUm5wGB+1hR0
GaiVK08WeyYSNa1STVu/xmLfHMNR4HMYXk28GthcEFaIJuJYsjIyL8Z/xQe46PirzAYTp9ru6aPv
59zaq4p1KMkYdxIDF9iK7QOVsWVXBntgYRRwJrGifjPWaV5sgLF+yyRZNdA+dyEo7qFnCKMSiTJE
91WonotBPc9pdOZIN3sojAnJnNagLLRTz6kIvAxq+06sCSwfdcI6pr4ITI4SNoEhiPISidpnki7j
kKx8cxJQphj1VdK5Wph03FyoKlJUVi7RCwoexil3RLOzbmPaEGQnTtWpEhtmnoxF/6us+Jt0Tej5
swlx+fZR/Tog5gU/BsQG+WDIsi2s/Dr5tJKCl/iHuom/EcGbQ8Q2ze9z4N/FTaryxdDQYYB3JUUE
RdTveLTrX6E+JNQer/4P3dNfQDKgpPp1QMyoWdYUVdZkRbZElQS0XwfERkxFH47LyPH0Qj83cof9
BfGhs8IFS90xOLLjD1jJojvTEXeThzEWcJVxWhd/Ze3FgrJ/jEbZIX19o2x6b8SK8Ty39m7w48JN
/el5CZgRev1uigJN34mDy2m1u3nsvM4uArhUnumvLQJk+mFojvRALh7R4zP2qXubsy4HFZsMMO2W
tE8U6w7pZv7omhIkItJso1fNHZzLwFVcBodWvZtv4q3uxZvEzexqH18UEgeXw7BPYnuwH6HcHsQb
+QK5mx/nStGRdzVQNHlTu9rLXoByE3qCKz6pQbvLPfk98UNvCB4nR7iDdWBfvwOVpHEi0EQ5hD4F
T2LY4u34Ih8h7NiXEKIVnKrM1uzH3eXx0bKP++t/LE57yLed9wodC+5Ze2gP9Np2GTE69h6Mlv3s
399H9vvs1ofeHbzi9srdyR4bgM9G6dBB34sb2sV8HMlKxIs9PMZ+SWOAf9uwXxP7nvcKJFnv9vzZ
7Bofli3YusNC+N6+KG5227uVXR4KO7pZrNRJHgiav00oRjdpj6wsmpjJs45cmo91I27roN+rKedL
u1J8iW/C6w7aJTlHTr3pgsGWTj0wsqgDFOvJJ2YzQ7fjl26eJuPcPq8+PDQ3OURb7oPH2VtsSGmv
+XdkTM0R2mVYz0FgOjdunp8hAQFnyy5YGicGK/bwrT5JqGy/Qaq7DJsBQFn/wekKes2+TPjYFG37
ek20EhypcRc+aw4p67fxiAw72yh22m1QIjyV1AijLT4o/DS8cUfsWbLXvtJNzN0s3s7oZrdn7Cwv
7byNPwcOxkAsSdr1yc3ai1vFVQ7ty/I6MZeiw8/4lhN2E8REMI8Rm5YrTZtGdI1DJ5LU8LRGoL9v
rEtqC5CDzKf6GB/ko3LXHqbN8KAbZ+HdAlEtulCNndGyOeTwG3GX3cSucKr471Q4ThMswTZj0GSL
WLb4f+ixpELLnBVtvd5MB2PL0WzVHCn2VFp0DDKko4J3DjiRbg+fiIw4oUmU6ppf3w9vMS2+Q3+i
8YaNdlp22JarOFDccBef0216QLwxfIYX/kn3feXdOp8PO66/ccS7xhVYAoCkMHmNnzlE1vcMpBVG
O43Tfeqv+hFEw4amn0mWuyN4yi7zBW4wGiMJffgPInu5B6SNS2uGbCUnhB9yoeQDK6ZPLu7j+Zm7
rtHs5Ek6Z52jvbgCW+ed+JH6NoQ1G5troB5HxRnxPDjaBz+YZZd+7A/+eQlky2bivBf5XGQb4hpN
3xvlFD4IfuZen2BReVie4sztRLt757o4vJZO/ayxbhjO+Mzk7xzt56+g4ptvwvsAGIminE1X8Zs5
0DZl9NRwilzuqcmkYDmWvur4C/Srke7pdnVPta/t3wWbMQz52/v0a3aj7wRyg97QntjZt7DkLREx
0r7k71T/bSC/nKOj9aYQVsyx5yzfKufEelDS7Si/rARFO9JFOcov5gETtx0RazHYHyLw06N58qAv
bcxnTCXH4sAY3q7f5fNWud3AgbuJP5Ub8zw6DOjulN1Ns0Wz4zNdEKNbI9syTlQf1ZYfqL2pO5uu
ksuy7L29xUHaOtZWtO/ioDrvUk9xnrzaju2bxfW0CzPTDyaMcLG6r/KB39miqz6Xby8KiznNd9oE
fu8N7uTHAN1oIfMnkoOZ3csD0l696XAjg6S74Tz82MWuelp3/Ag2XaJiWx0Gt/fME75uvgQpnU1K
M6hBI7ItvgZREJjJG203uVwQv54OjPTtvEKwY1vKVgXldtRfsq0a7vpPTbP5bf75Ymy+X8VN/0gV
R3dmU9v5o+ENrIsjaWB2d2gO8MlIxrA5mY6fqbzr3BKZTWuvzuLrNlXT9Wcqtvz2YNG+Yplhq+p3
+EBpjRQuAhlpM+C8dXkNTdzNNRcpx+bozNye4lH9iCjxas1XvOisbV5wy/EzWCo8Qdq98Ya70jU2
2MDcN+XtAR/q7s4JPgX8mK681/em/3BT4udOnNC0tTfIdduWfdM4SjcZM50zAwF38GF8uWDT+F/v
CRcDY+sreyyXbxCYZ0f35Rtp4J216Q5clPnMpOJmOjDU1+11suOj1bwuoSN8pfY2epcYlUQ9hd7F
chkbDXa+WZLTCL+0Zp/TXnIuGZYZHrHO9GshUMYAfDm0RBySxDrZf/0A+R8IEP8fSQu/H6f+9cHx
DsXW+1v79eej4/eX/KYtVL7gvr3Cn35j5CIh/HF0lMQvKlHLBmAuDY2gegXU/KaLN0WOjgYmR+j6
CPEYzf6vGtdQr6xeQo1Q6pp/WVz4K9kH5LQOYxvZOp0TGeGA8oeDo8CAZs06UfIWo5tOUmVSnMBZ
wRdUkQ/NsKJpItMfuog1vUrEvD8IIwGvTz+dtP8PgMwfWDc/LgMl5TV5i0aueRUf/yxwLAHNY0kq
uAxsk3RP5lm1tpVpraE9JlMI5/sakJYadf48NDqU/qG1ksVL9UxbAgQP4UmFT6xuw4i3zsGAwxkG
uFBNZ6gZeUQNtYzO/+aar6LL30WZ9F1ltMuYCjjXG3yO15Lg52tO0xUhr14pHsGzNJ5RKG+S0Ohv
Kp20G8p3hq5ZGN92qCo9YUh17PkI5FMEN/sIKpjdpmEDPDcOzfbHI/gvyUfSr+XAj0vj2rA6aCBn
eFN/vbQBT62FsVHxqC6LvbGAE7WWiDTRmDFP16+XdE0UZpWgSOHWSAGIzJaxxABJ98/fJAqmf3qP
NB38GVpzExXrleD2E7U5m5pmQXGheszWsCip8Ou/La2QnzUmVX7YXCUE4YoIY1lZz/78e1/f/z9+
PkAwdFI/riy0P0LVsS2TJhAafD66gttiHudItZOBhk02mkRNmLXGub1qOEv9+Tf+v95+yOnoeGkM
oKYX//BQdSRyiKRfKV4ZRRRDAgGAtkB9GOBmhR2JdaTdEpQ+2e00qLfTwCxjGa4m2Cy0qn/zLvxB
O3y9FzQDQAIJZ7CZeMj/cJvqK467VYYyKtdCL/oJ4+LWTSUFBm+F8ZizQV9W6a5N5WVgxDjnb7W0
Soqj1030o7fwr+/Lf/5IoOABpINqKHNhf+SITapermHWWR6KxSWG2tE1PkaF8BgNGU2tCUzCC4kC
aBCnOr9J1HB5gEDQ3I+a6IMYRM0oE6b00qqzcJhTDOsLWYJBs/bh059/hP98335fF0m3INUN59If
PkF4VFqUYFQgXiFGbTFDTUexNVPUtdFRzpmwqYOq3i1LHQV//p3/+eZR2A8UTed9ItsYWfqvjwxm
3nBsmy7xzVXkYCXXCE2rgfRFexJq8SUpOvlJGvL1M7OY8iFqjfcYeRLshEb/b3IJ5Ov3+uUR4gpM
hbQmGQQdv67rzE+P70DcgAh8h85t8j+UnVmznEYXZX8RESTJ+FrUfOdB4wshWTIkM8mQwK/vhbsf
rCu3bnx+ctiWi6Ig8+Q5e6+tSnrH3ezzqjYsa7cDApvnGiDDcnVYoekkuHgqoqljDDOoOYz2QyjW
p57pobqpO0tMn0QCbLBOPfjoemWmszajno7SXsSthadqoSCt5uFESDkiWzcoyd8tlhk86Tt3ePvx
fv1WAXbPgLdTCFbJ4M2ilCNO8UDCTUfXY544oYM+C3IoY5MZjqAdR2WJqZFjtpP/NW/6t1CgPX7n
Kn5lV/JaunR+PHxVAbm529/8emtZklPlN2hpmTfgE+uHjrTbyc7FXTQEH+qqfC+y5T9+TDZXiX0A
2TUZE+GbT5QjAlmxoKyZ3cV8sWXTHIuhdF8RTdfhviNNj/kfxPRubdrbqPXs6+Kt2dVzhuCpbqof
vYN+GMACGKPFyT+2jZ8eggntt1gAbmdVX509hBXU5V7VEIRoQdX3pRX89c7P97ZkkVuRAB6JqoqF
xLHfbG7Ski5UA9R9Q4+biZ66PRz8Zuw/u1ba3TRi8s5JhMBaWSly2ZVJXl81wYvp26fF1e0RhgYl
coIE3WXbO3iKwXtXyPAhKfB0t6yg7+wHzm/LHrEelFg06GzH9z3n7WuEo9hiAGlwMGj1t3RKlFON
GR+8pVyesiRzzg4vzGX0nOo5sMxfUd1Et07To3OAA6QOQMKs2xBd+GsT4uhwEKjsB0tyHmWct3xC
7+IiXqnnh3wePgSpVVwmndzhgYAUbgK2WJux/f0s1uKdGuj3h3h7jbB14tD0HX6QXx9ihzl2mNdi
Oiajvdz2hTUeJjk1D1RyyyWRbn7682//++dF0DB4ezHk0IeVzq+f541SennC2d8BMvdZDtYPig7a
5Z023+1UDcU7m+d/fJ4b0sAl4soLt9/v18/T7VQNXjGao+o990OYecVPmFHBjecxvw9N572z4Irt
2f11aYo8X3qe78PrDXFZ/vqBARrzMLVTMLaa+RHI2hThe1O9wHQkHWaZgnsrY9/pRgsHkAmYH4xj
DfQeQzpZ1dBOXiUsuXgYZv+dfen3t44ro/mNe5BSjhfr1yszAzLHXjHEixD3nJIlEh/TBJpnVPrj
/Tww90IAIn4OA/pg6dT94c+//H99PFNtKjneft79N4tX01Uukj+cHKtdzB9sqxVfvUicLLcKh8PQ
M1ubreFH2HvtlZSo4J0vL371LG6rNc+A5GzCVM/F1PXmQQjDoaaL4Jljjx+QidIYea8M8zo8Coia
9/mKFnCqg8chhbGeAcHTdjA9yMULsayEEl/v2CY0cvNyOKmxTj/8j3eHCC5fEFnsCgpd/vr1x/ER
KZnKhi3jUwqctZs7hC802W3pdB0ocflXaKrumfBmeazL3n7586f/XrJ4HGIJhQoDGwsdr+ivH6/6
rlllRMstV9qxni1MCB+wZkXmPkd86sIwaXwRp4gohkNf9My6VdrosxBZAQ0v74f/ufTngjChY80j
F5hv9eaCUrhHNqM8l3XCbH3egWiyBMPP3WwV5gsyotvRqt3Ln2/Db48oH8o7stlnwXfD3f31LgCk
TGYYT+5x4zlx0CMV62+sWOtpqfzg5E6m+iuIanEe4E+eFqS87TslxT9E2F9WD4/vyqAJFz7wWG7A
r1cwZ8YnvI7wtSGRtKqKYV1zbOJGEWuDnOCK5SyvLosa0TWCDVtuM1T55lEOApNrnTPw5+FNquad
d/ef6dPb6/Kp4zkTbT+L9+bnUP7iDMIZg2NSdImCCtwh9YgCJpjxYOPMPTBaa8jn4MbU+7rxK3lS
U9978aQGHyycPYl4mJxwOYOVXZE0FxhKdnKybOj+a4aKEBkgwwc1rskJYTsN9zqz5vcwt7+vAkDZ
Q3of4ApEiA/6zf3VTVWKVgz0Q8AhJeetW0KwBpnDMs7gnjBXqnEWxZnsSVFJ8CHum6YO7DgoXK9A
2jEsw8motH8QNX8ybu1AojVZFlQg/+uj6LA7ApNm1WIC+fb8HzT+UKqKG27R/NkX5YL8ZLQ/dU4Z
3TlqKRlCi+W71zanxXfU8c8f/tumSYFDgQa6mKAmztbbe/KvQ4OrM2bwCgJCZKT1XIClfPSzyL4t
IOHtbKQ993/+vH/Kp18fL4fDCc5013OcjSPx6wfSYOh9kUmQC0FNsIIl51PJmXcPns++TSQoxANg
EXNmT6WXmkb2oZiL5uKULESBNVT3zRoUey/N+hsJ1eQEM7gjJaGkG7IFh37OghZp5NJTXy1IPv98
9UJydW+unq1+c+NTZwDzfrOxZkAGLXtU9hE6WngvdRS9ilr2N1Bf0o9ARrtdORN4Hyfgem4jvGax
AF2PiaQN6B7JfDp2fpG+y9bfnuVfL2tjdfAXKY+O9N3tV/7Xr6hpmTTtKtdjolPCogz7HjxcJ2k/
KB8NzyfcbvY2ihJtFrvO5DeHatT+7bDK4Dp4iYfn0bLQWvdjrkngddIENbO1mBvTEXa36dIm77Z1
TPZOsf0mWZut2pMyotgW7NMOF//mwnkSnNqfgGCIcEZS0UWVIZxnRKpWIzr7gmp8WGIIYwC7YRIy
gc6FMF/HvlbptlVLqMHWJLJY9UDOdhYYOciSc0OtbW8Vdy9G7ykLXMt+78K3GuLNHeeSyXcMWFxA
n7zZP0w7BBmBnyvWCttlVC/F8M0rQvCdMn2qxTwcqzS0vrq6t55SJ+tft6BC/AhzfZ8PvNjvPJf/
cTnb0RQWvXSBy/9zqPnXAzDIiVMHNf/RD8xyhH2ChMmZ1RWqEQSt3m+rfZ8F17AhPamxhvm+FGt1
x99cAmdJ/7dIg39+VVZc0DHRljTrvd3Rl7LJnaqfqXBUg7w8wfJtIy96hsCSbG0I50amhQbf1tm3
KI1HVFSMh0e3nw4rlDKkYHp9bFxZxlE/le+U7f+xAnECConriDx2ud/kF05dp4G2O4T5yJJckMQc
yCI/UbjSZp01cSmxGH6yFms4eQ4CvmOIu2L+qqKUAqisKpiQGQBzcUe7nl4ysuOWMGR0iUtswQWv
rqtTy2bfBt3QMmpNsuZYEqHqXsC2yfdu9X/88KhZtmqS5ggLwJvlNGxBOuUFkZ7wbwm6yfBK9ikw
Y3ROFslNXr/eSYc6wkzpK5kS4aPUuX+W4FRPBUThd9bHDUP09rVgSRcUcZvey3nbZvf59bKRk8Ex
88E45nZd39d4UxlJezZOuwGB+LDIPq4jdIPJvGw5W739GFYzM+Zuss8Duj0Ec6wVWz5t5B6aTGp7
V2gPy4qqgJOVWKdfA29CHlBlOSL9DuZWPhBNMOdfyirwP77zbv2+5nOEdfg2BL2gYH97nMAnBRdM
+9HR4QV7yEQh73xNxHxUl8W3KYAiAuKtRfamFgYbSfRTpeY7P0S7X6EnPg924bxTMfzHNkRPDOsN
K9zWGXvbo8ibcXAK5i3HlEbRrYbccKt4Xne0lde9M4nlBIZ6/ByxK92zLiz7mSIOV6vwDytf5WG1
kW/++Tb91jahYw1Cg86jTR+fH+jXLWjqZTeD5UiOG3zuE8whMp99r7mjpkc9bTXWB7cP/h9Z6P/b
o/6P542WL88aczEmB5QUv35q4eXIOUPODlmXuican855IAMWUng1n0RWVTdEZTaflc7zm7a3/b+N
LL4hy1xBcNZecyrCQd9ZZYSS0JH1jef0/r0V4a4vVoIBQGBEaJWrCQMZtuwLlilY3ZOTv7LR3PbW
Cr79z3cR0f2bNwjGDoUr+wqTNckJ5e03KrWzbYnQP1WnIxxgq7/uB8YGr3nkLHilplaj52Aike5Z
hNtijyE9uswVVOqdu3DkBGcwQKhaK2naj8iU05QQkHxZD3M/2c79Ykt0lLY9zforECuUkIwjTmuN
jymecsdNMXX4r16RLZ8TIoy2vL7iYzMDTE0xy8Rd69U1QlIxtIcxKqnec9nVSB54TXCaUR+P1G6u
eSxGQZrgkuEuQ50NPtOrwx7POrxbuppFUl5l36fmMDUQUfDNMEIP/Q7ulytmK9rX2msoCHy3LC+J
a5NH4pSbR86TyRO3DkdTnuviJ5AUSVBPMcPmKacUqvpElZOcHQwiWOAcMPJ8QWssLlQIxRONHE3i
nwNWaOHL7SuDvXbPeABHbyfKFdtr39272ZTbuxJ0gIybGep0PJoIOXYXeB1RZjMChAawr3UzJkP3
OcG/S74m01tOS5Zp8l2T2BEYkbFhs68WTSRf7WPc7L1uuvTlirtBhjkZgkka4MeatHwA1G/ZV9Ew
YwNEUWY+fK8QoVPWVXZyArPeipMs+vKZm8dyqIvtRiVFiqLOC4phLxo/+FF1dZW/dzr5bSTFA8ly
jmKRcp0jq/emy9V2vq4zlvRDJZS45nZBHmWgeV9Ep+4kLHU0dTNge8EmfnUbWVw4P4p3juu/9dr4
AGdrtm2Db47NGz/r3xWuDTYfYA0hGEveDpeySNIrbkL7UIbqPh0N1MfUfwl7S9FNTfVNNWuPVMfI
OjEUiQ7pQH59iFb3559f17enp/97VdQ4JDgxm9hYef++qrZj9e9W7J96qczPkuCWGLeBfpzGtPzs
pWVz/PPn/Va7sMJxUmODdf5J2fbfnD/agkweX08IOKOZnAyTFFdtZ+UX/Lebh6fj3UjdejM4p5d+
rVS9gzq8HbOEQstWCKK0pjxbP/qLrp4haOUvXtX2Bo+Bf2dXI2tEV0DPj/Bh7lwbKsd76xt36O0C
R2FIKBG1hsNWwZ756z2L3NlrnbFMDq0YMfQ2bqDDC3xXgHyhHkZ8U0uWXZOSBe1kl3J96Xj+0l0w
4kY6Gk+YuzkFgnkqSF9oMDxyqI19eCRfVJ8boAdBdcH/Xkhi13v7W1oU1N1TrQr09KGum72y2+Gj
rt0bK9lofFi6PGL1emhAsSqajPTaKmwQMDmjj5egDerPmb8aFr6hb+sTzTuw+Cmwl/zcm3ToD00O
KfYwjVOzXtKwrIfHKEkWjV0t9K7b+ZoMJlsL71DrtCH5fZ2q7y3xQO0xL51iPSScJL4HsIVKvJy5
LPZ+pCkcS/C8PdEIAu5SvibOFjyjl1v8N3CGi5Tfi6ad/sECUQ6vNGH090zX4HbaMcXbwNYnqmu9
1kA8580UuA8r6d2XoWx5EWyFKIOcEvMNekjlHN05zyuWNFT+p9HfBkwoXeoUUHqQYmlkbOseykEN
6EW7qBxhweGr3nH/PURkpQrNWbSqrK8BMKLlLtfViKfKrEgnbZPcYfet4sVu1+1eO89JE1EQYZdH
WTolpfsXC1D46HkRgI8hV9WeHA0rYt6YO8fKriQW4bx7cSVJDOekWTlLyNwjlhxcTP9grKqdY+kV
PVJjxNb5PitsBH3KAviep0EeZwJvCyzkNdIsw/36WltGm8NaeuWj1Qy46K1imu7m2gwa9infsTF+
3Z/LOSdgEf8LWNJktPz50Ft27Rz5tyiB4YuP9W7M3bV8CXRFqAC0daIn4NucAjIT6hdlOV1FkG3Z
d69OIMb+MQiaejpBkTD6sDSZ9aPIObteUozJ3WEh284n5bPGM5QO0XSMOngacVOBWTrSLS/nXTa5
dMkGtYHP23YB8LoANuM8X2BO2zV9pGz0qJHpHuWkSgHDZ6k/ROBKSmRp3IR9kGDkRjSXj6eKgz5S
b+2GA+6x3Ey301QI/mVRjJquXtokx9xSYX5swLw812yzE1g/tey9airqx14M6K3zcLRwOczImvc8
jdhOyOlK72qIhjk4+1k912OlUPeOYTLfOr1c2xdrxdu8K3k3zYX4G0nGxGoWCz+/FxINEo7gu9y5
qPLbdQkSfMMTzku88+1cAtksyuwkiPfZGxr61c/Ca4kwtY2dudeqnTD40R0Nu3MEZnaOBRRAGTuq
I17XodPpAk9rizE2NGTXBx49dN6VcTGIu1mJ49DqQI/5oUZI1QuI9pWVdCzqnFo45JnoKxCOHo6W
SGaSegJ9yw/ZM2cvRji9IG9RLJJr8KKx2QaPLCjTsq8HMeN6W7dRjGEK+loaR7N7hX2/x4ke4NoT
7Jt3rfCw6LgppexRuJow0HXJZBEvqWtc4Gt9W8alQ+5KrNwleqn60RXXulq8lwEE6A/oiw3LWzOR
LRLhFeyPjimxWhL7xpSNrCvZ7zq96i+u04IAb6ey7jDAAL/YEdbUoHkHYQMF346EudhOPo4HY7T6
WJgx/GkCW350C113ULyggyKSRhZwQzJLhWocFApspKWuKZnHqa+JMpARuKugyr8njW2Gwyqb/qPP
uFefEG+YlX4eIBcMiJYbnsoGK9ZBlOlQPGY8MQTMunU7PAUZX/SI2IWKcXaAp27JXvNNFxXlX7kI
reowRI2XI3WAl/9kD8SjGDeh4ivdVRimbXif7lCNZ1+tCrgXfCfFOtF4GdUKg3WSwjrPL88aejP8
yHLkVaeTbaJ9Og1EtHplODzZ3UhmT683bxpgqBwdZ96TLkG/wPkQYav9m7vr1TcVByzn0FMkfbQW
8G0xWrT1FnBz/1NKDZg9W/FfHmQwDPYFsC24oVVl2n9OPXBle8/zjHOaZ17900xFPB3yck4/jLqt
IFIxtZMXP03mCzSQcrwUIIteIIXYAqLQUC13s7J6WAKouYojKRsGg0C0Vpjrg4EiLbT7jXezsM94
9NKGWE+Zr3f0kAaskBCmsz2JCN6+KKwuPavBduCOpGOI8Bgk7IKXKXWvMNIqYm2oTmMvAqNyGOq1
HU6LU7nklbW281pACVEviaXYysfSRPraZOM6nGtqUyq2YXxto7K9YfycPsFOEdNh8XME6Fnlf54g
1swY3uxlvMN/Ob8QG5ZBj6ocuUKpW40fi3XzdBU95JMr/BrfivkuM+S5TplgPxQ6o/bLobTHK4z+
cpcLGGyZT9YVe7RyPmXjmIC6XyMlSS6be2LgvHJ4NlOQrLEfBCbcocIrYTPMswgOYpZt+MTsYG6O
s2ijn1lOPCnMrI4WpRPaaLoxOa4qzokXejbkrrWXefIA52BOHvfhtnrtNBReQGJUBMi4Fy2znakU
zTeiAAPSpZHUERXXLZC9Cqxwx4F/JM8lJt5oF+lcXLVTA6fCWl9+XFpZ5jdAeIrlosOAzPTCqQxU
MybTVzWU1DoATcHNJf6K+sMaS1TmY+0Ou4Dbel8gLgzjoALUvofFP9wsGP/Ze/NgzPZruXq4HwCo
QZS3QAONgCTn27YNmc2uJYHvLWgpGmQzDeZrUsxshDWTEKoCRcNL9qv/jOwIUJ3vgSp8rcrM2PcV
YzOSZdPR/452LSKauXE2RwNcQpKXuhT8eO10w7eMNMds543kh1w55a9fAgs6Hc6OSOMTbNbe27ur
6YdYyrXcaEnd8gwUYh0O5WrNP0Yy674FonxKeVu4rm4UWJWslQbTKMvp5LcNdEG7seVTsqzOGG9d
biR9TKDEnZXbgB39lIAVp7bolwfRPFl8RmRX5wLL5HSc3QZvpQrLYF9105IAMQjhqgWjZZ1zgj6O
rS2q9IOi+7qjv1mMZ+P2WXoHdgLJgUNXq4oF6HQF1RZVCxAstoqmSZ3heZ1JXtsFa+f+xAM0iyM1
n2U/rZYOMDOniZ8cK5kNT27EIOowQXxZEek4VEf1mlEO932SA2Ks17SJs26IruyroG2QqVb1fkYJ
O51JIwumI6sGAEy9WRpjPHPKiYOJltw5MVi/42SU7lPXSYOG3hTWefAMkvyOhXxzMBra62XrtvvE
a0P3EtSJILPb0hYDwXDA06vDdfhG49O+a/zegkHI0BIHargCQ0srf0xOdutjbC2ELLCEeBu/T7aq
5lidWdFRNda8nsJSDTQg+j7zTknrwmuyGIuCPsrpyhIWlzsXBGjJeteZxRAQHE6eRtYH3QAnuiP+
pukkzXVuS9uKXbvdGPOQOA/BMDOgrPpoCwy3h+BMfIhf8Y4q+a3g1DHGvYWGYD/MhDTdG2vZwKSt
m3ZnF2hcuE86EQDOoAkQHJooJTkC+uJSSezgflZ+S0UVfCijsDZ7h2AJe+e4ZQdjrcY8ze+SEk7v
k6n4pcghET22bZ3rY0sEkEbKmmcTvorRTz/bjMrw6Jk6exjGyuluWMHpwwQZyYgmJGXmKo0LZJxA
ICxowdwRTVSsYOZ2xDWM5jZ3eVFv5Uqb48G0riovqkpVcnCYNDxmXUeFkbU6dMCjaQLEXRVm5jaL
yFy56VRmcuTQ6JtOTU80Run0wIE6ct7wu0lZPfPIo2hRSGLRXJHgwiFMkdFxFM0Cd8vhoLmfvMUP
Dm7QmltHJBwi2IMFQBW8wgndFxl+wwreeIcEguePPCnx2ORh1V6SWkDRKHNa6EB1Cu+5kx3ElMxF
MHbgwJLACakzYogYr6QriCpyA2N3MFzJHPibNaPK1++2KnD/ECKTXtGbAliAZc4ttDq2bAPhnHhI
FE6EecgaSpliBHww2OOpd4a0+5m6E4OvubSMvM8tX5LHs1bfQS5xKp1NGyKUGpo8i2urAkSgqd8u
jSrH5uSBV+Og381TujNNowjVs5K0OkbWhC+pdpeRcC2QGTu373o3noqkh30Bk2u8kqHIjBDotX7d
3gaApJU3gvcgd+4j88ruBRaHUHsPBBskxnw2gHuqcAajmHIUw5mm8h5Ctau8OIc5dBqaWSl4bygD
jRDp36bQqrjpxg5UApBiCQQyqPyDDWFOXa08MuZIuAS4UjdEAeKzcoEbDTha3fI+j4+pqcPwOFR2
/U3kPanSrXLt/Ia1d3gyHCX8w5BX3o+OtB5YATbkypdocqsbhZ38TJ8bl9DYiYYBpLSDb6BK7Hs1
U3nvYObOx7TJTfgaDWj99uHaMq/obY4KBzr6ffO3Py89MW69SPRJWW1aHsbQXV8BVbTThYlSclu1
vvbB4Qv4rxky2P4oRMd5VqeqDA9+PgYT4LwVNpFKeR72SVhjlArazotDoXW0nx3+DKFvfOkqCDNk
JqHj/lCjpT6ObgUjqkrb+YW+XfasuwZPnEW0yiGjQoIU7CXteqGUH7L7tO2wgWpvKn/0IuvP7hLA
6QTfS30QLFmz7N3A9PNTQm1h7x2nGRBJVxl+XU90wjlheRibXUEBF9xma+2Et0HdcTnN0k9RDCqA
noEOmInEvkPwCuoUytQHWflRC1pryWHhMHz09jNtu2cXTRdWwmkNWSdUl3TWLuqdpHqkCio297w1
3maB5Z+J+nIwRy4j+XxDVEXq0TLAuPbNZGHldJRjnjsbLOFOumm/nBq2luADU55aHyLUiBgzUisa
DqSjd/KhLRbvNOdjK9ErJhvw17TRF4kO9JAgJ2cToGhZLwAFYKw0jhXB5knImf1AbgHlgEP6x8YD
Dq5ZtOhlb3cgaGO99ET0Ul6LhlwWAmr2GgUJyxODvHMYwAegLUwXSJb25N73DQleca5QJsVNLldz
dPsoI/cms7+R1BJaMTE7zRXlkW2uy9yUbkzTQd1ubal0J4wSy6EDhOo/k08qDqUANn8kaZZV3wta
giKJs52a01rphInUmrrN3iXx9SYJ/FUfoEaSc5vV5db2RUYJ0GNSkwli/kMQJej9yBVbdBGOcV7S
e8Z5nUPzvLRLEZU3XhuBroM3NtJxVknypPvECo9JZryLNoEe9nmSTF+zlQbDsWPiv+xHRgHdA8Ts
snmNutGK7mVJlgVilpzElREBNttkaL7oqGa3osiibCBRKtjX2ZhysElLmCcjgbH1Y2hRMV90XifO
BQhbCeFvqdlTOtETEzqv25pplV1TU35wYL6ExejpbOdXvf1x5iy7HAZD6XOYRNsCIMxB5u/6tki+
5XnIOjhXnKeYOaC831thAlUyA9MDui1yxjOPFX70UtA2u7E8Je0H7nLwPbPIwIr9JMlxbXftnD+I
GcfHvlqh41WCrnxc2oSDkmOWqOxQe/VMGm2pvFNAdnJ+WQHCckjsh/JKnFAB9IHBSR/rVcyfFSRM
DQOUbKsdeU5IB6KMpzVuRRbFpqZ7sB9D9C97Fbj60+qTKr1NGYFrzySRqI+N13J4HVHWQphAJMfe
BNJ0uB/GFdU7wpphb5zGUndzMBlBvZiF3SXQHIcf6tIuPs6kJXyTU4Ghu5eunV5ZcFdI5lElGQpj
saB6LHL/iTS2Ja6ZDglYn8SVOvbYJeQ/Cl0+t85gXloL//8BdFpxaSrW/70maLDYq6TEmNsmLslB
NYF7YwF+rUXRVN7alebEnnRT6149/sSXgVGpIj7OuN+hVpXpocqTur1zJe2Qo9OqdIFsytl+Z68F
PN+FvuR8E5Gjuz61RYQePagxqMQ9rfjPpgpyTWJ8ZFiJLX8KvsheV5/FQjzRrubldB+UleObToZl
NBdBHNhdkVlV+FEPDomMtZ9h+K+LVlAOkpAYE0xME9D30wmjMurQ8tRP0G/2c9+UP4l9g9I9u2H+
Nyf6pj61LWjee29eGL7WjZHfp3q2QUB6IrzPIv63Oy7NCU9Caa5HpVlBVljpWU9o/1x9omekDoym
N2D4XBr7Tqx2uOyVk1KBw2mUTzVdHkFdnEY/UcGNziE1VU40bpszFZwmEEdZ6y2bU507yZHQjFS6
6xhxcKpJ9yV3iUZXkGXsZFD4B6Ikls7sQHk7SzyS68pRu0MXtmPmDdG4VEH1E4kNsS/lKL7TFUTA
Qjw45jN7FXuLkxaAkaavPy9rUTiclxYFaDhrnS+5nv0MY2mPQm0ee6uIiVwaZo72uDqosqy+3wDF
RBK0fv83TW4TPEVSzfoIAcXSz5JtyT9ohCH1Ua+wflkdEwkwAECTCz5idcqtyA3nOLLCKruTtSGI
1ZQ6xauqONvs+K3NxUvYufZBE7Yoy4eVum3mmP7SL3QyriSEzRWh3J19B6JUvRgiEDaPKznKlWzI
WBxWyzlpR4fFPlAhteXilRZdwxZiNMCggvMj55nsMW0DTLdtH656RwMjIGwtUt2VwbTfHzNp1+a+
jXSg7+1g8bxdOS4ThxnRFcO30SoyRpKh0acmQyNetrb1tfJ5b5BamvREbVgP9ELa9g5V6oLNHkFq
Tq1gLd4xmvKyATFV6o53fpjcrVsREDGXTKt36hBaBw92XeC/GdaGSLgqmBf/E93Ltjp0sqlosigS
Is9847wF+BY6/SHBYTVdu9LyrJc8kfZ6HRwxqrMqC/i/MJByHPahndB8UH1o3ap+0sXRMwYGSMJS
tt5MNcWpbL2JGhuPakcNAWD1RGCgk9CmiKrSeWi7zL5QUQ70UVdHPxjqJXE2lRMgXRcR1XdE07P/
2vVoZu5NKU15hbfefnaLPPiODhgeY1YPmX0CaSVeE0km8ERMtAHaZ/ccFnSRLzfYO4f61KfSi4kP
x73X2S2yraVrMjsWVT0ugA/65tNq+2xKJpW5s+898kSBDUJ0hSueucXepWP2JVq78BM4rE0cn9B7
2lccBRd6lWShFdTB35uiyr7bzZh+Taa8X84EQieob/xK/aC5N15cM4rgqImj59GM4Obt4AKOLxiF
UrGj1PNVbPhlaPZmTohqIq301gO1+9jtPA39WQSfusJefxRKD/oCGx7WHDRaIoZ5n1v/lCp64wyf
BjmfO7jPAWmvW9+TlrCBCZo7rE/BnAvOxEGXN/5XZrVLcstp0YW0mItRHIu6qEMy3CZLcrAL5umn
7ywRVFWVRuAPjItQNef5k49rRw0SF+Aepz3FW+8ecz8oQZtPzPsYBxff4K+zk3hLBvlydoNTqUwI
SWqVWu42K8iJW8DHQKrkSO94mtaBbiMMCXmy9KAR+EnAUAa+aY4rM+iv04yT4hFnkII6GUBqv6F0
HPdEI7Zgy2tFrCF9NQMUpEsSmODZVP1ond6DqkEC1vBjaYYRQY+pQHqtOp1s7PU25/ilrqBicOwv
oruMRtVTUgPWYiaGviOOGHt8coEjLreJwUR3nimt9mxM7AOGzpr7veIx/dgnYmwPtszLM7DwyLmq
cWCcL1XqSFq57ujsixy24N+zt+YFwc5ZBTbCq0l2zhWk1TWmHw5xK7e1ORMjVgIcQ+b+g9NzvuwX
4Vh/A4vj/NRaY1/uSVVe7BeCBH0iBDD15by6UXtWyg3821pLJEpzR4Me5HzRRDHJr5azz+qlewZ7
ymta1WqLLsnaMDw0Q+5E+1wlTh6PGdDE3awLHtwklNVINjE3YCeSiRywEHV0cLCrTl6tKoUJp2y/
tnYs03rvLbmUp7yy0ZnaqCSDfd4w7iawk3fqs9EEMHDCTGXygXlb84A6ZPB22aiH4macWknkM/pt
dSqHInrAJkZIMohrmIVmSPV44B/0uxyX8F8h1qWI5IvZPReisz4Zgq3XXVuthdmzMicJxyyHpYxe
so0fDwXHc0rws9hx9pcXqzQe6TUpVHA4NTK9V0Ol8+O09IM5cZfYZJZE1BFbAN46XquQbpz0CX+7
JADWxrh0Fxqb5HyjazGjGpH6ugvYUnqFVs5YCAn8vmHuO4J61PTiJjHDqteeUpws/g91Z7IcN5Jt
219JyznS4OgxqDeIPshgL3aawCiKQt837sDXvwWlXj0yqCJvWo3uIMsqkxIRgcZx/Jy9154zKHE3
inxjatPgPinhtF9qFrwHCqY+XuMYBL4q4s48iwwbxHXmqelujGpPnKD/jQi6lQMMBh4gHcpK5Ubt
3usr8EpdlXpiZ8dT+UxbgXNVRd38OBEkDK3CiCu5zYm83LYRk7ilnjWZvyXRnI5wUsahC74nUHdt
7pbPQWtL5qcMKQE9B26wk+iJm2XBpi5kVu02ycqUHnS5ugKAnWr0xxYhTmzKN1jgzpanvbdOKU7x
1bWD7byw84F813ljabPByKQHel8gGQnKhPmaO8DSoYAJkb4o0Sdrpkje3AY1xEVGtTguUWuyPMYE
Rp80NJWbMx2ttr6upAgjcmYqkHlZQEiI4o9c5TmplEu3zKD6yDID8eTGQ3SwY795UamVgwEaMi07
oV7LaFNgv9+krL/9psgjL9nlA/0aOmmMTVfRJOGWRq6OLqnkezpbF8mqtfEyZn7MDOLmwLiQvmAx
BsaPJCQPg312puwbCPgBtCinQ65gWvm0E3HP9Bw+L/3qJVC5QF857FGJiRk9Gi/CyUy2UFAKICQr
znhOZhDx65VOPGXt6F/jYiAHhD6jGnb/WLqBS9ma3R4e4kZoEW91DwS1sEUTvb8uA3pI5AyBdR7s
/kTX4gG/YBl+D/UA3vck3HZDo0NsVOmwu+4n82R0PIjFcjJOCLVwdikBSsti6KLbimeWsj0MHwkt
tNdEl/qArYKsvf340x8LzHnZYKrjgwMtQ4LiHIk2MgJzHULY1abE7rnIDCPeR67rM8YZzH3WZgxN
ClfRJ2VY94lkxD3WX+K9RSXCNkowDeb/Hx2bodTkWWk5bQbbaC96G0kaeF0BDyfz9Wzj8MZSqMGZ
difbNvBksGocspS2uStN2JK+DrIhNnKn3TVVAeFJ5h6tfDbVSOJkm1osO5TW8SkvuvCqlbn8krik
L5LbQt72gipVppTuFYJlJYI+YH7h5CHlHS25tZVVQ7OJhoC4D4LtPAYqDGXsdROovDoPszG6j21r
9mTX8OZJR0cOPpImcRtjxibiaeq+m8iXljRwi3tEr/0lg41mrXvEpSNjGSD8hm3nwtBEStpV7M04
1VwkJ76iMJlqWFOB4610coPkAtdC8jQp0NPjghJbKx5oMuMEby1bc5eRXabf86lAjy5GU7/syXpn
8o18brgmA3cg2tpCZsUKHZRfbeXhMG5LqX1FqYKaXA8jq6d1bcmSpmqm0cCGFC/Aadb1Y+LAsPhM
YT9LmV4r7H9edgjPxgyEmG2Mb58Xi97umJsuds5M6zassd4ixX60Nzj9a7PLxEq60/Ct8dPHwanj
FyvI3U0RTmeO5TJezq3hgoyY/pO78Z30dv5YNhhAE0fRTzv4248V0SIxaBWqDaKT6pyXmX7nR0m3
tYCx3JQz6bjmbljQUGjIuOkD8852JFh9RLpLwOYDWUMyNz+Rxx2Lb/lQPBqcI8NFegNK5O2H6gCv
9jqmfNBIVXhCxEY/7w/qZB+xKC4kW829jcLmM9fB/OS9vUQ21j0HNRruV886dhQ7bkfhZDG8aiua
2HHTUnmmVnOOdh75CP5mJmbsmW+0OotPCM6659dAgPWKaRc6rr5pNOFf2qnericCQ8ZPLtXvPh04
D9ZaByO9fnwDCcTPKVNPsWGFvZBp0baEbeX1WWVkxO19vD6+c1VS7VkOsjY8BdwZKDzeXoGIoXJk
9iGLttZZ3/qWkC/ctmO77uDXfzdGarUa2vY6tiq4ZqVOBzyrXKbRwbT++KO8/9ruDKr0aO9bOtzK
I0tNl3SVtPQI5BoE0+uUDfsiIl3KX3r1lHz/+FjvXwukgjJM1JFlYjY+XprpRRK7I6JpY5JTT6AP
ctAFiUDMAEubjVXLdPeh99jn9xQDnxz7nfYSRb4/n3EDpCc+/6P1oVVewJSJe56Yn+ha5jT8PWPI
AWi3GTxI29WiT24owzi+3/HO08E2sFjhctCPHzPRR5NnVAI6ZZ9kXEGARhGLkk7ijplT05txP+z7
0CErkPC+ulx2hSi3tK3Y2LMl0vcFien6qtBJFJ4l3J19qWspGD6hTXQlU8oB7ho6/+Y6oFZcBRm4
81VsQfI9QTaWaZ+5R47PIYEvghkEUdBovLlpjvSrXaq4i+qIbTvS5m/sdwB/FrgUv7D8F6dEK8vH
2qtRVeYjaxrQ2wKFGDxGr5kNsbx+7QXxHzR/61A/63vN/KpcIvA+vsl+9yHnwgN/Iv+g7X77aPGq
V3nOWHvbl6UrNmTP9eOtXmoAr/VOkUaB2a3vnj4+6LsHmlPDLWpAhIV84+G2eHtU5Ep6Y0H42Vak
hO3p9xB+jgHhmhotWE8MyM9MJxh2zciwZCEJvOV/XTPcMXz+zN7304z8ep11dBNwFevLT64t9oq3
nyXUjLjUGTdtA6EjpytRA56WbWucEV05uYfKMfL4dGLPl57zRARii+MucfcNeye8wy5Di4WPC96E
Vkya5AGBKzMLNGONOB0qQcNmzFr+i960LONa2trnzFOyaeOYXlvvpcFytijDSCcmq62Cgx8j2Fg4
E9z9ZaWMuDnLETW4J6nFOneSiNQIDvZEW23VSro6i8mS8BBi+nEGYwUTRjYb0InET8ke64DYvn2w
QceMj+GU6MlF2RS0cVU7TqcVWdnOqWk1lnludAiXYjvRnUPIrZYtrT7Cf1dqPRtj5LfOrYunO1hJ
P7flJVK2SC1pWuKEaDC+bj+5PY6XAofXrT4bNLDwUxIfr7Jj1hV0GRV8WEDSAUwBH1Yu3U5sZaHu
QrAya7x+y9rWPZIRQHlpCAAzTy6h+/fZqa48ican1pvhk1LgePlnHTZMF+zSjH5ALn9kCMPWqQNb
C8ftlHXRquvCCiPqHBYYzs7UTxYQXqRHSyKwDbwnAEXY2lB/uEfvvXJMtLx1unCLUs2tZ8GXKC+C
sk5/5KZWjWsTEwTSLfJduqveb+Wd33uxd9LTFgwvxgEDypYwQFv/Gno9+21lIy66ousWnfukQU3L
0A8H6zRFgyQeS63I1Jc6iutsXVMmq3VVtY2+tj0mGytb6pT77Qj76Cwo6bJjXPl5wkugX+eTHoRg
uDn7ydpVMsy2QSo1Iglsaafiro9DNe5aIlmnW1cg917I2iKX0QJgInZ+6pPvoGFhW83j0AdfBN5L
V8L034bCBVwX0pWjsCu6UVvDZcu/knQntrpwAuckE4QQLDFlEc1ep/iUMNZDMKH2N9sLJNuNzbic
2mrLACyPsGmOPShOdgXtuje1IbhtGdJvwYmz57PHvHxWpj4UGzRHDcjKqKq/+I2BAaWutf5HVebE
Jk6+zJ55a9DxyX2zzx8Yzhg1VP5YfBlVnARLyiGzua9SO9yHbJ/yvdXbw7VZVg6vtSAog71JTu13
k5WVJb7EEk8wVN9/8UjJlXvJsNBcMZVuH+aXlb+oUZRGYPQlkM7Sirxs4XiZ+UNkhk4DNu7GlwLV
5A1k+sb9nqYe8nMtqp2iXvRBkCY4uWUIFrOd86UEN8thpCGZLotWKiCbHl7SNfIa4kErPeg3lpsX
jFMbRV+RkQ+7GKQ+/Ry6EevQ0tI8JZzHLGuyCsAbwN3NOOP4Vcjk2DpsWKelLvri0VN0fxduPhj0
s5wq+MoLcirnsi3Skm2pXHttJEhtdqFKRoP4L4XD2Ji64cQSTbx3B23y1uj45sCEWDLQj/qk8nbE
SbU5eVJe+6KSgTFjLkL2kURvYEtG8Ma0AaFaJ09rXkDRRoVQthYa+99yR1/CLU6jvgpPJazE+oTO
uosBK3YjwMlmFH/rkiKpsBZLmG+CqL18mTaiZGYxTO60ZM3mMpDISe7hOIyFsWJaGV4aMWJ3+jo2
wQCaSQbTWstt4iBMp81vdKTN9kIUKj71htTCLlA79suUGLT3caJ41VKWwXiR89cBE7Osehd0xhG+
hJN2qUq3eWL37/hzZ2rkDsjbb1Y62caGMoq9jovDfFlZlsqWI3GXLvPgCMgrjAh/aUDeRxUZBYRd
Jo0ZnzgiFem66AbkdVpefCFHctwTmRJ9R0NSE4foQUHGM5Fam8qEj7IvTK4gwJIMjSW+GI/EI/ax
0zKxyhHAbZWah9iwfd7SQ4Hwt7PbCmUOfliKb1gKJ4NWR3e0Y/vmLOwqda2LzIVhmVfigIRTa1Zj
59bFgcYlfEh3ct3gWhpT5J8mQ5vYK5Qs3KReMxmPhdDpqLUxhsEFDTVOd4FMEQ+ZCHW1aihj1dpJ
FZD2BjJdw4g7SAnBzKJxNypaWwjXEqND1EWnA8sOvoRFZgcdZ8OeYoRFfsgq5M/yHTew2kNRxaNc
Q7mMTTrRWgHiuaofLJpk7qKcbPs6HhQJTqYXlqfT7JZf6JQI5spN0YosapXKe8n0vzzxPKC0BdL/
h5yatFiOo1ZMq6JKQrUfEi97oKdFcgbdFytcToxi8iU2rQSGkx+teSpoCcjKgCUjiviROKYSWm1e
x4+YFrHMBH4oawjqU3VHbGqUAGlzFSsfM0Sw0CjKkgW/3ruVcRyTwO0EpOc1YIXgm9kEpE4ofSDe
q7xek/UwB3PD0w82RZSQwMBrORmvOitv/DUpQNZlUYWMOAorKq/bwLGNVUMkA3KQCW30cp7gkFEG
hCamf29Yz1VK3b4e8smt9sLqpgfSIilDzJY7NYbe5dxnCPCRlyBRIr+vrHEhGh1A7miQBjDGsRpD
KOGmsRkDWqFLoXx7rfEfSLWoXAS4kW7Xz+RVUiOpMgbsgUjevZKpYvkpoi74muduQ1YPSCKWHyLg
LpC3kbXWj8l0O0HyyhfKaowb6rYiWToD7v89ZLBZv+7jT1pONhkiKmJ2SPvK0IyF0i2tIJNFd7NT
Zk3qLlHMSFnHlYqu7bBNvzdyEleZXs6hqgXETRYsjVAvYh6FfS+Yq4CFbqACncBb0PBREv2zapmp
3Yu0wJU/oN8r1ww4HQIQGfWEmVDVfVNFxrBqvAIVOssUM2YLBiE8j9G3psuadOaN5iNUInBQj+Pd
2FEqLRBuC32jVWbO5pQpgLHNBmx90lSes4msLnI2SSm8ehm1RvmCw61F/5JVnOeoLnvCAEiW8pAg
umssSydjA28BN2WPE2wyYjX3sMv62WP0Sp4UwIw5jkDZ7m5wzMD6UrWeqdBX94O4VISQOsSec+sB
+KeKSEA30dvyh4DUKxs40ipJgvDaIAezwPE9qG1D9QDUu8OatfARsXFGOlqfbtVPRIsMjX7ut+h9
gK0T92KOqRZk5Phog7uJWSX4O1L4MO9CjQRgV+EF1ZWht7xN6ybYD7GWxadRbolbIUc/39O2x+9F
u757TtFlFXgt6kC/8vTcWru9D/4O7VEEpJ13JzTwqr7v7Di11lGBeG0j3KjMGXgDvkLPms6ODj9n
eJaF4XXKqvyM1juJOYmgmbayxbOBXLeIN2Os+jtyKoJnW0y+2gVc0nWU5tVTykZx2tSEvL64oYeo
r+HJzJcEXXsaFoUy71c1XuKCxSmlFyZl7OpoPHh34buwO+KZMHL2Cylrdeqy5WEGLKaB5GytAcPT
sfllNwzA69zIwPPcgucNmNhqqnY3XV86N12a5OHGsRLWscwxW/6+7me3Lkld0OwTfzoMZQqPE/hP
sc8MtgQ8eD1XrSM0HYuM7RAvCTtyqXsYHDbBZOGRVLGHtc9TBlJncrASULxVN05XmPcqIINtY2VE
VykyoJs0H5muO36SMNMure+qCWuPuM/KsLYEDboN93lLU3/SXbScncd94IfVjSCHB6w7QsfboRqz
iYrRtpY5yWekOfCcEZk1VgzB86RT2tqidVYsJr9W9YY7hSeIUB91mqfTOBwY59RPAK1wGgilD/aF
xlAZ5n08ivMJAR1LzyQqtSoKEUcHYhR7wOnZFHy1h9B+qVlOiOCQiV2eFuNgXGJ+Y8CD2blLnVOt
MEk6SKpaEdscg/ZcpTmL9QEORlXNSNOkWvM+iMn9lsIKznnoJw+d3KDWfseidaYxeT9T5tBZAItj
27khWl7D4BMB7zzxCi7Sat5KIx6JvIG8ER0h2YbMO/tAlTyNKz/VLdQ3Sek9aCGhvixOCB8WBEgS
dBSFaYTjd4wnjXID+M961FDzFguXcY1/HgXsI1bCEDMcXqb1dJHajioXnhn0xPv1TjftKNCDtl9F
ZY/PH9SDWCUkoYs1+shKWw0qo1AMdcwpDxXCEXuTDWUteG2RULpqDas7AyGt5SckW8VPk94btIH7
On4OHK71EjdN3x1KgSz2tM7NzLkAceQMP1qbIM91imx/2BO+ZF1pCeHlWyqqllUfQZvqFyOKj3xN
aeM/isgqdiqKdW/Bb7HwNLVAbi5jwuUYQQxGoa9dmhb5OtE03GyWnXThIbZCP7nOHBnpG4fVa9hL
LwujLy7my9n+WJnhOk4TPb+IJ1QkZzl02GyDGySUD2IIK7bj7ehFBZpnUD9uFgXDliFeGV5n4LCx
A9SDKXqGPk4L+N7JgwRFoco8RrORwGaJ9FJQ9ddoUxDua/ISHmtDSytLyquwa5Gtu/Dt5NKUzK4O
oaRfem9FVnmF2BFv+xQhDaC8jPMHfQwJz/2kdfe+h0Slj3qFNGjH9KFmvO2gFGFsIw8I+y0CtfIc
6MPXCsOeXDAz1ldVrD6D8c6Ns9cdG0ghzAnghngAOiBsHZnmfTbfmRzHfpuM6XDXmnG85E2QXMuo
6zdMK4KeBDn5AFemP6Pe/cwn/rvD0wAAJkbriE7l0dftPYcOc8NUQo8loqW+1EBatJbV3Eorau98
0YY/CKVGL1XG7UEztR8ft0eOjz9PbOiPIN7mRNCfnbsnr3BEtE/HpsEctaVdU3oLHFt0YajH9oie
ujXUjno9eeUwa/DQ0FNb1quPP8BxW2LugjCfodgRdKUN6+gEVFQTOlD3ETwY6nEk1iE5IZV+7/PV
D57TD4827+JPOu/vUAnzUWkFgQdzGFdS5r/92iFWPKMJItDyWnrHxCY+GWTREUEft/FKTzA1hInn
nSYCmEaGzPsalET+Sf/n3amHemf/hCWALDZMf/75q1PveRJzMFdmG1GGloRwA3E71WU/yCXAw3o6
rSFFFddRbTXfcz/UL0CodO3m49P/syf7+v6nqAJiAqqAOaxDk+zoTMBhKUohkIWPEsoxndOh+aY3
lZy+N3Yth2tUK4a7bOim2LMlrvthUIjHmww2U3fWJa3IzjJLkqiZFn7Z/pBdleH5jR03PA0tN512
VAAEaGEITneUwJ226Yqg+mFbkcNKqzVjv05r9DBLrROZfjopr0dYXkel3FSW7gS7BGpVfovPwiof
EIR7xrmX9Dgs7Cjowx3N3wrChQOHape5vZwzbGl/bPrStzK84lgLF0qzCp0EUtsu75m4E6XY90b+
HY+o3i1kg1pwWUEI+0LfXbDPAY+Snaa5CuxP2uPvJpKuYKIMKcY2geDYrnl0rnU0s6ObSixk8JtX
CknMJii9aWXXRnyXoAA52Bkht32Zl4uSsvoCbLy9Tat5aN4TFlnq5BV/fP3Fz8nB6xuACRiTNw/E
pUt7DcTb29uwI4Q51ADObfzWA+gksZRpJ12BIu6uI8jTwNk6YIFENkkAmulPxbp3KYnOGxplPBwF
UNA7RRRFs0fPNupbZDuiXlgD3Y7vmKjbOw9/fLgbAzpFa1lo9aNLngPiTqXsh6q3PYei1a3vtbbJ
khOVIPjNIOKSPJ/rU7CzDDwEi742QL4qo0CVARADqUsejBSFIf2+dRYHFTLBPh3cU3wZsjih7WFb
V9JMVLXJLDCyN17nhPWeerPTmduUkbXB0U7gb6cl3iEFdEjiCw/HvVFPTYaut1YNXfI+KB4r4ZKD
MXZWzxYXUkezKRP6Jgsfzxt744Ge01J0nY3YQhhdcjlSobon7HuYdEOYnpL1qJKmv3CMpqB1WNTN
tZVUOm9SdDnj3oH449z1AkBWqCUmqimEGc5tyIW6k0NpPrWa3VenraLvso4iwGwoXo2AeLOJuQqC
6BYZbmSUE6Fi6Mric9k1BBrG7eR9sQZrJCinCqfrlgerWJbQQpxVQlEQbfJAo53m2rmM2cj1Pmbh
BD8CKgamYAwI/eHcHhK/XMFjoFUOCLJZcxWmYIWZcEw3re31T1UWWgRywFY5USJEA9tHSbvp1Zg4
S8o3vkLURw7SJQmYE2WA1S78gDTbdQs/Pr4YElg2J6Wec5vbKImGpRtWpXwGbIpKn2TcCQgzWNUO
Bg8TMM08hI0/b1xFq3Gs0Mm2yFW98bJKiYNcxJrbPrAXowJG84IErk2NSF2ErV8716IvsxNUTAKh
uEd8Nv6cuN+idirFJhDkt25JChb2KZY/vnQMDS4+h1wQPOBpB3bup57VwF4AO5U3Inixog7jUzZK
lGISPONJmym3PRm1Bg2T5hTyjhDcnhw8fSA59OOH9rhGgmRIwWvPKTdzSop5JCIAbV7pUTyFYLSg
4IXKb66mhjgX6phpX3Cj/cMB7nw8CoSZ3sX1EO7Rm4oqtO8Hg+OZuWbeACp+BtiD4BSpybfIbuS3
j7/eu+ktx4OJ7fkkRCBYALb6dklyNb/KoMFge3MJQ1duoy4iAogbDI+PSQ5CBnrVkJ32PjH0fiwt
seh8Q20ZsnuPhhM+pa5esDN2rJWcXFiyQKITb1kEMg5WPhK5JYVQeUiroThE+J8xlsbW/cff4Xje
Pn8FvoFheMxchKcfrapszIKoT8HrhQq+C+YCsXExQK0cd6LZGhqQz3T6f4ceF8L240Mb88DzzYpO
EggaejhrvNGBrh2NYcuyRxDZBw4JiFhr0C2mkHBbWWAVC3S7988LY8A3hM4YjWvrhIg8NJlMD6qr
bcK2OnDfS6pFEE4tm2sceWZv7NhdYmWAszU9O5nDveZMdCSwdLJ7WeLj8aONZ/eomMNaaGdV7JKv
6tB4GhYff7t39z7df84tchGWIAFR7u29oRVDEBblUGFDHpOVQ6PnR5gAbhXE+OKFElrySYFqznO4
t6cTpCC0euRnlIoUy2+PGAIVhDMU1ls5ko6Mf5RcGa8nGZjyJ+dFYDUyPnXpQ+RbI2wcY5FQUZmr
yOS8rfUuTkcSwXT8JGA4fAY6TpPfFW1mdUgPYjwCbMQwHLuRiZdpYkp9p+W9ug2NOg73aIjo0sdl
tMzYDus7bHs5m1Ur6fYp4o1n0vDCtZzHxqy+7d3PU/2PMmsvqpfipmteXrqzp+pn3O1zWZEWFUbd
3+m3//7X9t9puKun7unNvzAJYHJ01b804/VL22f81b/BgfOf/J/+8I+Xn7/ly1i9/OvP57Ivuvm3
hXFZvEkIs1kM/3Oo2N1TFz8/FX8s+Tzv/trfwWLCID4McPB8vS0K85l0K1/a7l9/zj9B3o6Oxebp
cmZw4q9cMUv89VPJM1N9HUE3gkeuBe0Y/evPnz9imebPz0s1cUR//r9vf/n3XcaJ+48YRevtzYjE
DrUDDFsP5B31GqLxtzcj6AGDLTksHl8ni7m/iq2roHsK5h5ot2qLHQWYq250Byfq7mKTV9d+fMF2
ek0axsoGnw6FaQOADb8JuP3mS1HfmdWdPd5G8lafzqP6su/qVbKFabRI1Baj3+hdOeWz556H6sBU
xRY3//wm+x/k2p3Fz02Jt7j7X3APklBlcF3+810IOvDlj/LHH2dPb+7dX3/v79tQI49OoBb0qc9p
TMA15cb++z7kRx4LH4Yz5uTIB9gG/ftOtK2/UN/S00BbQKDD6zuRH+mImRGlkPTB3eiLf3Inzu/g
/78qzrpKOge84gi8cebaYH4Jvdq9NqUsmbCGGlojmO1d8KSaKluwwfQWXRnbV6iL6NMye2KTa3/y
Djjas/w8ON0COjYgi/kqxy8BHZdybkgzWIT0TpalbES71xRjK5J2gn1bQ6MDclTb48IpYViFli5W
oVZ4BwYKKR5kSjOy5Cl6Z9dCdtpJ/iOZbw/DiF44irC+nXJmjVVFz4hhSRpcxiJXz1JqpVqBdbMW
GGyDddjY3X2jg34HV593OwjnxvdYDBKAEVqAaIMPKFxYWmyUa+aYFX4XwHBBEPlX+ZjHX7uJGdiC
YJkqWgDYVHdpkG47z0sfQ4dyFaMdBFMUBqBayNZFY9Fgef4xdsI+88Bc/QLD/qP1/j8+ZyxR/17q
/8//urcCd+d/fhwXLyA5Xt68Dvjzvx5Dz/2LLhFqQn9+ZJBPUnD8egw9/y/k7ozMdcRu6J/5ya/3
gfD4S5bLI4ayB0+mzQP6630g7L94ZGCp27T9wLj8o9fBXOy8eggx0/MLaNoZhInNWtKjSq/HgcZ7
Qm/xrUR7zMyruGhOQpRNr07Hr7fQHwDeLktck+2//px7cO8Og7ib+A3Lxol6tN8Yp9r3DSYWW3A6
p6gjN9n4LTC/myq6zKz0E6WSOFpZ/v5SLCjonJFtWf7R0VK+kgDw0W69hrcOtSCRyvKBvV0DGglu
WmNVa5XiEbFGsWo8kpoH7asI8pvCjc/IrdgrdthYY+gOtN90uP9dq919fEKOaPj2358RrSHqGU4+
Xoe3q59g7TGUr9pt4Cvm1MytzQqlHdt6tteZdhOJ+gv8iJ0datdVagA20Sqq00RdWol/0A21T7UI
R5KdYUFjULrQVP7JRftZlx5ftbm1TN/C0dHPzFf11QoNCbacUofRHiK0HgPzuIBIuwEqisg3MU7I
b3iwmMZ6BBIumd2f4RvoEMO5W2Xmuybq7aWu9Y9RU3+VRXEzwQ0py0ktXJ2c8I9P5++uOKZL7mCe
NJeW7NtPOqdpuJnL2QwNK99WOaO2OA7CBTLtBVY9d4fgEphKQ8D2JD8LCJgv1bvTRD4EigvLodyb
P9yr06T3XuWkQdUSbhHPyi6eI+3x4+93/Jgy0IDmPN/PDvla5rF4l5cowmczabdElZ4CXt/FdroF
BPxZf/Ftccjvn49jGsjdeHI8yte3X8XpBDbOImq3DdausPAqnKdAZ0ozK6BBugj4EFatCCoJV6iY
YRAkzfXH33Qujt+czfkjMLohRJcTSoN9/vmrs2nnBQGDtHW3zMfSQxonct3Ae/zm0ZsAV1M22knY
yfE+rmK0oFogHsOU1lmb9d5Bx6cRwZfO4peBBgApyzjUl3Zuqv00OqBLbX7VxrG19qsiiC2o/fOq
dvMzlIj+luBBqBpTtYpoB+hgxJF7M64SvXPR4w/dmmGo42V2L4YUVhyc1tuy7GgcJOGBLou542Mc
NESea6Y/Ng0hFX6xOt1aKvhoS2n1UHaD8sIDOrLGfqov7JTBsmxcpjV6dIDIla2lW+67EeGANPSF
Qwd8GZFQd69JLd3o/qwIsNQ3tFUgTbDLegF+RWfYmYY01sxh/YNNtfTx5TDfInz/viNsi4Ubo4NA
+Xl0czPk97Ihb2mp0o9AJEcIcJ9IBIDldO2yahUyvu4iP97WylPFqqqifusWjbWPalN/6WP7ru9N
eSF7pINsaq2lNeXuluC/EZ8R3JZxCM9wNC7CJmRB5itr9+CrxkXFsH3R1CL8GiZwauKk3/ESsVch
cw3Gtt6Pj7/n7x4w6loKZlRIXK2jLTrwKyzEbdawgLTaLeCQ7iyc2i94ql4+PtDbts6v88mrG8w2
/zAQeXt7S0ToDfu+ZlvpWbor0Lb2DJMzUpx7nVUr68FoDm32mHAffFL0/u47MqyxaCZR+PJ4vz00
wZKNqLqq2bZxmb7UrXcWOUo8BhOasY+/5PHrnlNo0Vgw/VnITvDV0ZECYH5dpge0WIhes2m/LqrM
ugkpM6zJuqTZ/v3j4/3mpFLDMxNhCughhp6/+as1QyCdLSTA2y3NEmvdknQDEgYBudOtgkqcWSkx
VVn+yZf8zenkoPPElVHgfDXfHlQjBjJTMXwJ/NfpCgHjwZLRCBtO/cNg1J83jWMYXDhXZ2fIU/L2
ULbUPL9O62ZruNVLOKZPeOWmrW/3S+iJs65Z7SWDtVoHytrm6fPHZ/e3X9SEj8dWku7V8S3r1N7g
Nj73TQNbNrftMyfqNm2tPjmfv7lpHMbodDo9OhQc7+2X9PvM6YKggNcxGcPGmIq7uAG+P7IpdDLx
BYKtv/z4ix2R5n+dV3aztGhsdqE/zRiv7xsBKVc1GrrFzrfvaTYuDTzpUeyz+o7Z9TjCTNVMp9o7
MjTWntEkjx5YWNk55cZ25LSPxsr5JDXraLL860P5yBsRLpIMcXxfOb1WeUUYcbEDfQOAEsm1Nz5V
/nOjigyV7Swa0vtLiO7YUGi1flL1/fYy+CQWsiUXrnccSgFgMaEh79dbWybXnS+3QT4eDKc4Jyrq
W5KN4erji/Du7po9ZbOlcW4H6O8i0cBnYCtPxnxbjsYyKrWDQwO07otPSpv57nldpLG04wOjccH4
lF3/8RKhTxYpmamXb8NWT8nwqfTui5c4IPb++dex50gPFx+iwyl8exeHBZD0zqcIRTF2Y9nVSkj7
0gjiT+6S330d9B4G8haLZ+a45oTRlpmZa+bbJEmbpYe6iNmVffPxd3l3K5g0lDx2n+xTqAnnnuTr
ZZXBxlCpbqIr7Y9r2ygPue4fBgjmBhuowiq+/XeHOyo19BGCPMV9vq3JtUqA13iGQTokCK8aAl/Z
flJT//bbsV1g821S9TpHL6kiKnXi0QYOV83yaX8bEAkJghm5hrdg4vvJYjN/+qMbEHGKbToO9S1h
VEc3xui3kWz0PN9KjJOMOp/sqV5rzMBc+zwexx0Aux1OtE+O+q6a5hK+Pqrx9hL2DuCssSzyrUAZ
W6GlFuj3xjbepqAiP758725JXaej7HlsHSguSAZ7eyiQiCEiEbveZpN/YtTlfQ288ONDvLtk8yF4
dnkRoQcQx3d9CPcxCyZ05mHD/N3qhmJpIADZSDE+hHp4ijHk4wO+ayVQybw+4nGEYehHhWogvGzD
sgrWSaANF1VTwYkqhqeWcAuFsBcWgVV69goO5M5mT9Y72NRb4xyjCdgaW5GF0D4NuXGGbyLnz8MR
Stz45eNP+m4Z5YNagqY+ouW5m3N8e7UCBvDQ11ukZ3cAM86kWZ/bSXT13x3m6H5CGBM5SKrqrUOP
dKWBnMdrltLRlJ85cN/duUdf6Oh2AtHtx5PiC8XT9Ay8dJ0P2kXWO3ddrj67yvOj/ubZnI81F6wu
znif99HbW1eib4lAI9bbxAQpXliHFLk1yTvivPXsM93L9lqa7fBjllvmydcfn9LfPTcOhbKO5oVm
9Dx+er3KSqiuUq+4xfJZ7om1ZfhGolX18N8dZf4Ur0qdsouVEbHF2o7eQMqvWI9h9skr9jdVuId7
leAgKjgW6qN7Q/lBHbS1WW2bXp2RX/voq+la/F/qzmNJcivbsr/S9uYogxaDnjjgMkSGyEg1gaWE
Bi60mPeX9Y/1QpL9Khzh5rBkjd6ELCOLef0KXHHOPmvX8YMV+s8y5iWe4WA8eb1fF69LJNsYOVpF
ybc4NXBbUgesW8QeSwF8p/Mh2E7jE4ZfE4J6bjFUAbqyWSszxVs7+or+fuUHzF/WcvFwMaffpO24
ZswL+dXIxgMFGCqFK3tqib5QPPJRCpPAncHFSpC9YLLzWRfRrwaR+7ZJyORnReZd/wnOhY+fy4aj
c7jwMzhhzn9CAUPPTEQuoKdW/h790c9oUp5gJFqbCh7IBg9cCras9LHsK+2UUTS3x7Z3i/GCtR0I
OHlERZPHevTDvVLmp6A2yYlgx7ij/sTThDl41BElRzBNLgY9wgXVeu+gMd+hZ32uK/xZlaD/gHKl
2+SDcTMMDlmIpi68UomTvQW4x1W0TvaaXjqmZT59aiE3bVkMPsRlBMcZM4ZudPRMCZ+KiOvSxhIJ
1CgteYaKn3pmoT+IyjrGYYEtgGP0Hjc9KkT67C4PqHrV5STFXCTatjitw5TuXArCTkM13AbYh+0p
xcSqgdI8N5vMbpNJOKToBAl10JWQRMMo3VEf9mxGIzU+UmAe/Ql20KAZm5qAN9UQff6Z4gjo/oWP
3Lvq9/WEc3Vt25QgGOmOtL7pmoJqFYQV5GvqRjkllS3NEcdfmWF9i+rkXsvHI4zM1ENNRLad6qeb
VlGkI/y8P7/C2zKvReqWsV7if54vBz/ONSeTR7FveuqJpn4KNmEQPsp19DArx/mvVj7CC+cyjnzA
juZE3vzoP2/QgtcrxWEp9qjrqBNPoc23yPcRRZ1sIOxuD2zy+pJ/E5vmYCYTzv13vs3rgHbOm8Rs
KaUO3yx4LZaqR6Iu2RLBjp/xdW42eEB9bUv+pdklzlY4Bgir7Kcomlt+Wn4XqAKnFRGmR8WBTGhE
w/jOaPL8my5R39bCD4NcDldvZZQWnIHfLztkV2wT7FIIOZdCyREBzOhQIrKvRXZrW+LUQhA5TVn4
Dq8mALa2JeGtN8WeU6q/Osl+RhjSruwVF7YK5PHcEHiesGMt4SWU52tW01oFpw0JzLQpeUMalJFY
9kpv50W22BZRpM/7IdQOQoeLPUmrhWj7Yij2VCV8MWNjR+Rg5RH05krNGmDDI2oAkAYsiXq+Bgg7
lngbdVg79uqHugemH+b5h7QIDwRYo818+zED7dGqjbVX3qWjDhEudwbDwGTnzaGTxKmjUY68j+vo
lNjGzxS3SKPOHgC1PWCyAts37lYQPPOKfjOgiNpQ/6qIRJbl9wlAxElugIwkiYE5oj89l0a2taLE
2WGHs9LYpaElI8jrck5bvglTtmPqF4PtiH1qmA9S3CYgGChA1swbYRU3km49a6X5HIfyl+vf9aWB
JQ1pIjxDtUDg+XxKDUozC0lXxL5TNqRstkL1yV8XUesJSneMEYcbkMgfrzf6O7S0GFqyDYbt2Lxz
iULMH82rIzzp6qw2ONj23eQkRyIFt4pC3EWvjW9aMlCtHsyegkP2LTKbA3FiL0+SGwUgmguql2Gx
nHJLdiTbBXhMukEFjHfToN6mSpTtvoq/67ogqC/VW4TSOOKacDiUunq2EuObkzSfIeponpiUFwrv
qcFXnHsMYKR9LTnQYIvwq9BULHJjfCbwnb4h4IrlM7wdCgmTcFvVVKVZVoWFWuJQ2ISzwPXhUefv
6M3wEBMnGgRqn2KX8+ExUt0UzuAXeBZlXKYsSd+o8wNM1NhTTgXWd4DmcbyQT+N8OwixQ/uSjvkO
E8vpmboPr2nDemsV2dHA6m2L1wa27VKpA3LTP5sIH7yYOqBdYVIEdv2nXziYHEJYtg0gCeXK0kqy
CYwoTCrBKWEigR/4PZs2h7Dc10NwawtmtS1te+XbufBonMMJBE2Qt8z0oMVbLAVXqFYTlrNVrzdo
mQfLVVNCiYJzmVimkHfRRDm/Y4DOwtRMcXWFl0Uc5yjLfe3FsI1vQ998gNrWb3p5eoyFqZ8GfBO3
cuFIKyfphVNpviSgAyI6hiBy+clBvw9Kq9XzvYyii8rM91ruw9Auisot5WCY/zE/EySzAgCPjGqZ
HXq1V1bOpbcbDlER7iog+meeyXJHHeIS2JLd5+CMk5t0lO9lOXQTIMBNqHj56Nz2EVdYmzjX9RXy
9v2gcYqAeyAQhFaYtbJY3NWAUrubzctbsC5QyvYiBCJMPSfq5G+U+DyzSoGVtHdps9LnN2fxounF
06WsI7wb5ZQjshkPCb5fWAXe9qJbmeGVZpa5LbtTU3gtCR+B091hZUSWpN6rVIRdH8k3B/7cG+W3
tpApxKfgfCADGRMgLWYg+0Gv8Kcqi5tU0bPt9VYuzxfOW7P2BXH0rJN7vVdTxN3iTB0XJByTndro
z6Gp35tR+K1znIcW6w3qK4ObsioPKqWg/6RxDnzwjAr3zmX9DZVJDY+BgMaFdMpb7bH14x+4nFHU
Kb6WTXkM4nD2Nn2fj8Vxpe0378x5fF+1veg4FaARZaW0HUTtznAoKTdnyQWPvtGE69C9L/X402BL
7wcswh0sHq63/2YrnZtHGYgAgVQJ6cvzcQ9gfk79DMfp7G8hdKcqg1xSvlPT+IAGcaWxuS9nJ86i
sUVMZJIC7FgApFCcUbmdrW7MrvV6QyX9lP6HTS2WrS+jAuBpCBdNzjdFn7kBu5/SPalk166P4OVO
4enAsaDoKB/PR1DTW1GaCh9I2+AFLUxIn+R8B56y03ivmhgU/YP25lcHal9YtMuQYIa0wECcku9H
B2+3SE2CTdXh3uxXmeq1g5aurNCL/XvV3mKFWH3SURXHpEWBeLAw762r8ljOzkxqc/gnXSNPqCGk
Rk62mLQYroeS4maB4QOSHmHrgBiAAKfYh1bJmirmzZ10XowkCAleU0xJ5cD5vNWSmvtkfOjXSPUR
BdHbqDLvW/xx6nI64vgyF0K8XO/g21MZCQ7xQLTgxJaoJll8AXolS3KDq9F+bCnbG1XJgzr5rcFn
VgnEUdKz2zLEeA7s7DZvrGdgFCuPqwunxtkPWAxxq8N/lQe+9zJCP5eaB2ykdkC2nq53dP5jFl86
S4YXHCFrkgfL2gi8oCczGhjcGm+fE3fzEvh+u7Y0UU6+bYcgoc29jJsgqcDF7lk3E9t2wh0W/PmX
KJJ9augyc8eNwMWyZ1v3cvg4CpjMozZ+HzFQ2HaE/LxEBaVTDvIzppm/7ELMFoEqvr92XB0bPAnB
m4jnBGblzpqqw6jWN2Wh3cWD+jjmeDTFkQlcRwm7XR8ZIKE6ijjaDo8v7viS66vihfhUfTsWAeRw
wt27YHarBoDYzNq1Fi1TkxTAcHzWOaoXfI2FhlVX3WX2r6LDTq5KQ+MWyPWhy6WHrtWym4SWvMLE
dMbpsZlvNRvDKO3G75Nm19VO+wAWeNt3TnKgwFLd5xa9T7LpB1AI/b709U8YJPTegHijNMDaWlnT
7W1degHCn94ySV+M1ByeG17HLlZ5wHk0MR0GhMybafStAz6MVNMaKSzBTmo9SWoKVy3jm3YaDoVI
EXhnEs+VtC0fwxhX2Da3/He6nil75K7QU0zEUrrBq8lUGi8IAcVHvvxZ1O37XvLh3+TqO8tXjoki
RkGSXjV2VS1MhEOq9Rm8O3WLkKNvM0vDSDKQxrsxkXuMoif/MfSNzs2juDqherHdki/sFFayuTHm
4GEfJslP7CTLk6mO4h4+4kgw0ccVJ6i2TtwYWxMC/q1tYMIIkOUIqAYGtwnos8+DW0XSyP1kKT7H
Oo6nuaY84z/x1c96WPD9c0T27RQpVBLDw0CVbSffc3DS991UfeOZPdFtx9OIn28A6TR7DQ/QbS8X
hx6R0FZH2ckZmAB6RthzoKQJ/FysHDphu3ABHZcKfG0bxFCq0H9oB0oH3xF5Z+56CO57gAfWZmoL
49ModLIaQxC3N6js4FNBy9ilcQMLiix8v82q8IQVcP2ioFbboNntNo6VqXt8L03PmnSMutp6OGTE
EiknLqttHBSfChCsO8wIcF+w+/7Rbjqf16HWHqXavxPmKH/spcA4BWqQPFS+0KQtLo/WpnbAwo26
f2vaku75ut5/MfIq3oODrOutjJxH23W5KZeHbqAazNTLpCJ8XEFNUvwRUzHcWa0g3EF4qx/bHBuU
32VxvMcSN+2MwSWem2+o+RY3gKXx4pWHrVHX8T7G+pz/vPhgyc0BV77iq4H5OxwL44l3dPKB3Kas
bjqkzMeyM7Et1fB0iVVi2GC+6v6nEYYqhbp635UnRy17G/qRhBdQ3L6HynKwCFhs1CzEzARkodS7
IPOaXQpC6DSoxmeoScpNKVMk3oqUsk/LmrBXUyu3D6RdWzEnkwZcTClrrLmVlhcb+CkfAPzkdPsU
Zwa2FMyHbtUg+NrIvYmjPOcrdu+x5qlVgImuQCe6D+wRnTDPnnsrq332jKpNNkIZ68DVsCrayVNB
2NMOqskVao3WMAhKUDdUv8euqAYL6khciHcStXJ3VuZ0p1rhm9kpcZtvM1Oqn6NRUo56WkAw6zM9
+j4U/jtsHWoXWqq5LTo9cjsZdpHUkV7FOJGdbMzM/NaP+2PX1/daGPSuX+Y/DHg/uFSHUbAVpTPh
0B4ZxCTB+JlHpQZltS+Sqr83cuMp0TK3bnhBO0RhbpIk7DFi9XWvlAZXTvR3SRs/oDl+hFazC33x
UVTxj2qcnVcd6cZI03s7kA9W1J/0SeAACzfKs3B4cdtK+YhLNWEZGS1Va8dEktP0NKKX22NuekOp
7+OE3wJsvirfTrWUerw/PlHdVXtmbja7RFY+WpBZttTbYdoXaA92zTMEYwtlP4TNAzG7H5nNuoBz
2ntdHxzBvvQuR84HNeUfO431i4awwUCT2pTdDcXoL/g9eL32EW8lJNVV+xE418dQ5k3e2RKPZFk8
9U7znNjaHfg8apub4hZ24LaXsDoKyieoPN90C2Ffb/bYs48kpaNDwMgoo/MoNT6fGHjOCtsgXB9S
eFe23d7lJn5lYBo2CuAq4Iyt4Y0lgVSzCm/9fPb2yn7GHQPofMBuyy2F85JDkCLWfYQE+cuHuQgU
8C5Iw5vQaLeAGH7Kaf7S9Xg49sC7Juo/CZZyi8fhR461Z0uRbjj9XYVH6Yi/G8Hzew1/g6FJ+czD
j50w7/BaUl0WZjmDLB8wij44JnvBEKT5k6TwpSdT9kHrRpwc7D1kxXfkimGoNQapKOk7uH5s283g
XlcyT4+Uz5JeP+rJUBzZZzatbX/hm/qSdBjmWgl+30r+zSHgF4TZjVxV9j5w4FeYO0kZ7K9Zkdw1
mXlXwZlw447l2FfSYUz1UzOTQzX+waD5xUMchKkH8XHwLAhNidFhR8pVIneaGGCa2bi6Pe31sn5K
8uFnP9a4QpG7b05p3QfmsA/NLqIIPRy66NHI9LwqHv3CGsItYmdzF0TJdCKC+ev6NezSs5roHlqH
ufKLi98iZgVN12qlkUgZwptbvLcQ9iLYpRq6fzeq8jtk9R8CvT9AdP0Hb2qb2oK5NIYAEPfA8+u1
bLaWKiDUUB1bn+Bpn7Kikw54g32bAM5tyCriajdqL0EZnkxrTVt56Zo7S80tldgP4on5378K/UJP
L1G9E07AYftoK53L7fNukgzv+vheeBvN4noHTA4Ce/RG582AMZRzconFHtu7U+AY+yzEvLiGCFeq
K8++S1M5v1S4DSDcgvm9CCvpFKzFjUVbFhQQcHc7c/yq5h/0WoANBY3vhpru4ZzJu2ktETj/0W9u
8/9uein8LfDPzKOG0RzT8SaICKhDWOUsFCCqks00cUK0oXXqdPvP356v+7x869bSwDLpw2Kv+c57
pap3Ri52GBreq0Nzuj6Vl1YMb2qbIiLeE2hGzqdygCgxQDwp0Brw9tKUR+7sbmG37643cyHeAttn
JhqRL7TJTpw3E6iFYk7ku/dt325M56Oa9uRgtENYJ1BvrBXtxoVO8e2RS7XhjvMxLt7uCQjeDmgM
4zdlxKgb8BwxfA23auGaXO/YhZcYZW1zBAlqFJnQxfIcRQ1fD8/dfYiZ3o0wsmmXZWpHOLyPDomB
rAhIyrC1p8ZcSWRceGu+ahmK5vmQCinn47TopFXbxzmf5dv6/nrnLnznc1SC3cyBXk/V33kTwWSW
6RTxARhjc5ObB1u717jgGqa20tCF5YHcBa2Hglhat5b1Y/gDVyE4imJvJ9UntXyqxuRHIdnbsg5u
rNpc+bwuLQ+HO69JNgVV//LzmiQb9zLue3uSOG7VmJA0VHh9a6N3YYLmF8tcl0vhPKnO89GronQa
1ZA1T5L8SzWL5YDwXJ+gi00QpCZ8TOEfMZbzJoY0n2TYJ+SyovHOzPCuAlfx/j9rYxFrCFSoUaHD
DoGBtksibNMka2HwCxMCupYdyCC9zqGy+F7RYfSCB3a+bxz5A4zYH53QDyES2pXD5HI7c6kpTyfk
6Ivh6gY7G2STdnJr+tABDe00fM8pSNheH7K1dhZDZulBVxp4JO8Rj0ibKYEAZtvvS2LM19u5PP3/
7s/8Wb067sFUaajC6A/Vo48AQh6lLFwLXl9sw6BybS7Vc4yl1LwdcfRy/PmAsLAP8dVDWa2d8Zeb
IFdGSAtPj2V0UNgjAEoY+fuokU5xk4MV0g/XR+rCTkbwC5kBFaoGfVlslnLnoJdzCEAWU/pL99u7
ER/Oss5uYZX++b7s8II28WIES/Emc6RUQJ2Z/nyP6ze43YkudX+snkCkgV5Dm217uOL+Rt68mnjF
KRKnS8x8jzLm3pEKPOtgwuolxiKxvRI6vTQ78+2Lak1gL5a1/Dj7JjWcQqatRn6c6qfAX9thLn0u
OpVHlDPMess39yylKszA6JicMbud3zmFnxD0ilbUGJeaQRQByMQCbKktU8MpkgY78DlktBnfXQwE
zVA2amsi9d+io8W1Edktig8ZIBVkxcXtGN9ptjLMM/d1XWHYDVi/kXBBfC7S/t7xzQdNSMe5EADR
MU9d86cSGZCgrcdGsW6m+qucShCYVrI16oW7LGe4xZ2dJAOK/cVWMREytv2UVUms9l0xEnQLd6Ct
YM2XniWMnYRdMGkBr6mMo0HUQwnUfV9/TnBXyU241EDMk+/ZNF9spo0OGG9SnX1SCI9b8gmO73Ne
TFvJSg6V1m4U7b4zjJVT+8Id4awHi8tIHUJYqx0tx/9TIwj7rdHVPZDOO1XH016t9tc3jIutzYgv
ylJYNMuXVOC0cmQJvrCogoA5vZNGbHzDcjMUvyJnLZd2aWVy/fnvxhbnRQYpULEjGpNDQpqz7xWk
NMv8+E+6pJGv47aK2HCxLvMwaWp7YAAHQCB8xe4gh/sAebjgxg9//3prl/v079YW20bXEZoVBa1N
hbWztHFvSB9CdWWvvdwIcgd1FpFR1n9+APqdhWeJQO1hS+MWNwE4ZjBFypWuXDo8eEb8dyvzWnm1
26bdJNfwjMhexf5Gdm6mZoACOWwV/T/szmKJCzTE3ajRUKcVnp19T9XPBm6v1yfm4spG0AN7iXc1
l+Dz3nAAA7BulflyUu+l/pdmlns8qTyiQq5UOitPsYtj9+/WliUnpPijtu5pLdDr7RA4Hox1uO7Y
XrR/rNHkUHTmIx41Bem35WIwSxmPYHNkMQDtR7G/y2xrZewurrdXTSxWQt3iad5JAyvBUj2CrzaY
/VD7R+uNAnVuxJy4SOHPZ4i0R+STBMiJId0ZeJBHQbEVMm/ltaLfi5PDqYtb2Mz4Wj7+A320IMJy
tIPe3wyWuR2Vxm3UfKNn768vurctQXxQeJLP8jWMNuaBffUJ5apw5Dji/pUb5k7TymNdk0go23cx
QbHrTb096WiKqioU1drvyvTzpjpVhEpLiefel6ydXY4fUAnsQyW8l5Jwn2m3ZDXzuFlp9O3CoFEi
b/Cj0bMiKTlvNJmc1MzyiStMMm1l66NTpPdZ3a8sv7efLq1g7sbjlcssL6XzVjDhRdqcMV/gCbdU
XpAnA70uf4zwWcIKdmXOLvaJtzxxairg3wi8S2qvjKDke2qkxFOox0gl0mr9sL0+Xxebgcw1S9Zm
8cNi0+v1Qgrw0GKH8Du3V9vNlOUujPPd9WbmP+b8VqZwHwNxDTIACORy7BK83RwftyfC8o3rRxi6
SeQwpicQsLj6hF5R/v3a/CN+1H+CcjtDTO1/Fvdfs5/1/wDem0X9M6Qi9mDoatAnUI6+mqqZcfg3
u3Du0P/+r//7f9Kv+Y//BQSOv9WvsVMX/6C/OFSq8i8K2yBfoodF/cXa+f8YKsUBFIfGZVY/IvFy
ZnrO3xgqU/4XzBkk5ywDkKBnMDjnX7Nh74z+xnsObIb2JzC4893OYg+YpYOwNygdRde3jJvpWGgq
URdNnloMzqZp2/5QkzOFL9NtfB0L3lfj9fDXIn7No7rUHEOAgn+ucKfl822hMUvdBpYyoaBWwq0o
OF27Jm02FOjCLCXdu7LZne+wf3WPcB3bKzFBUEGLi2RSs++WRip7lsRf+l5p7owxbR/kdBi9sa6B
U/jF2BydMA3QpEzK4Xp/z1+kf7VPiRx2yPwC8jvL9rM2UmyR4ZAeCvNYyqVEgYKR7q+3cr4v/W5l
3pOIFlgy4bvlczGpAqGoncIkij7HbaMudm1uCjeTo3FlC7wwoNRezLSlWbRMZPJ8AitRx9TMjJOX
6HZzaByJ3d0onY09FinO8KHiUugJV7qXJk/z+2Klp7/x/v/eG//q6ozm5WyZL9HLFyvmM2GbVZgE
xplwtmaYIZam9gyliD1bpVWNO07JTojKAWXfZOgXY+PIzTI/1IWUvmPtRQfVblNP8n3peH0aFrVR
f/049mzYcVzACUIt7lxxbaSxStmsF0d19TOGnvFkMlwz0ZCNYBMaWbUvqzaON3Ip4rtMDyfcm4ux
LTfQ1cPnwey11sWgJHmZ+iKM3aDD2dhLDRvn8R5/pXtMLazvssgiC98Sp3u63oHzg+fv3w8EmqIh
fj3a7PPJxaIHx03fx1hKAXHWlxR3Bm3duORywZJbFZ5hFs7vpTqspHYubAuEn6nBpWKJ/XCZOSsw
CIIkr01QY6x2Z+ELhMhLRXnaVr/krn6+3s3zuwndJPxMBxGEgmSlenPRTeQbjoLLJbk4Hp+7rjc+
CsX4OSYppnO9RR1FKTcr16E3+8DvJln5s2ySq9c8AK8ulWpth0zXpHuoM8qt05f1ruKhuJK6ejOM
tPJ7q6OmGcLocv1NvtCRDCDNGBoUVKKuszsnswU1nQhOpsn6M5r5XwM5pw3mciwq6yAinvVKUto6
7ir0T13h9w99npZ3ne6HENcRdNi5Ur+/PnELcebfDSInhJ5IJJGb3nmDWdIOeklNmxdR0YefUp64
yKEjjwqHyCN39rkG6n/TmmXznLE1HPCw1LaSkScr2/rlH0KBJ4Vasyx7GaOCQZONSL5JME3SdMC8
p0R9YWnbPqWENlNEdpJaqdkFNV5ykzGUR7zXsV/oOF5XhuTinHOH4avhi7VAw57NgZlr5UgdlO6p
EsbCie27QzozvnJ1dM00DrdaT9DBwmlq41upf+O0JKKrBIetDsdgL7RIlJVldeNQseeRh2hW5uzt
xzZLrrnEUDVKStXWFr9PQCYrs8TwRJkhHEQAui8AaNt6qiMokgUKGjVYOSUutOlwoaPhmbKLzOy8
zbbUc1PCOMhr2/TJxJjrMdD87CkV5mfq8StMhFM7XOnnm4ORhOCcoZuRc5RsLc9g3YyIU7G7eUVS
ljddLUsbztHIK9hR32MV/53AhbbFY9PfBTrJvJVlcKl5ctXEdmAIEz1dXKxMtcDdqbaZUAJAh0aU
6ntcDU03xtvuOGS67tWphhg9lZRtZCeO56uUwze4eO5HGSsoptDYGkOt7lqRmV7Vc5wTM223pMHw
zBT9au08c3B2kM8JVLKNpPO5ThCzOp+jcSwELsKT7GEk4WyyXqrup6JRPaXrhJcU0bEMbDcDx8yF
cQ1U+uacm9ueM2swWjill+FFK3Iipa+ZK2rl2/vEr4C0D2N1EjW+2YESJLuAk/D9YAjNuz5Pb25q
i5YX01SLsVWb0mRl9lWytUFcuW3exQQEx6/XW7r0DVBnzNWGjK7GwjgfX1z4MqWcWtmjWhaFXCUU
Lxwsexsg994bqhqdILXqK8vw0ip83ehiUh1O1ia3aDSyQSQpurAOuZ9/n2T9wRSWvkFMW6Igw+1l
CsWf3iEYWm7arBaCN5QhLD/61qrjxOejL4SGdJw97RZhUH5Mcr3b5XJkrGQ0L03lTPLmHgHaCnD3
+QCjSTXTUrVmoEFuzaTpBLtr8xusw7W85oXThq5xJ7O5HM11/ouuSRKeyRWwWC/PssaLkqDDebAr
ecDAu3LGqXWpuYf+ane5N0gGrrFOa21zOVRXxngBbpsPYH4J9cGESYn3waY87zShrKzIQ1WG3ltX
G60ThttFFg4deZJSaCrsd1LbCbfJWn075TIay5F0TDRiwofTq7zT1WY44Volr1y9f5fwL7cTHgRE
tiiaRlC3GCIMvSk9dzTF69CubtAKHytbPKrjRMGUP8EkHLP+GKpI9C3Dh41fIaMGCJl5ORLxlTfS
2yOZz46bwVwgA2vSWPwWLa2qzCxawOVq6rst7iF4YAY4RBodFU7CjF/+/FN/3d7iChDzHZdl3Sle
VJUxFa+xsglyoXvCFNEBJzLrsZrGP3Pf+2slMMyz2GYO0C/3F1hEGPV0CgiTGBfkUu/sg5mNd1Lj
FAj70whXZcJVbdVKqKqbZH+9y7/hLsv5tvBmIBJMphf0xflCtCPKEVMqeDysvc0jwhZxqwAD2ek9
OSnsYMOtkXaDm8+vr8Dqq1Oj+cM9/7fJTTOn94QmxA5WrXk0a124Oe+xlb3w0ipgWECQsz1w7V/8
wjkLVKdYfbDCEuMnejzZJa/buOUc7x8rew0D9nbDnwkX1JzxNGdWltZChWRqHddiaqwzuzsUQBux
AtuMeqkdo4xMZyWMlSz122MU/KYBBo9EBheP5dWu5wo2JqalYJEc+m7ayMKVq3w4UudWbNRSuXPM
nCIfJfhwffLnkTufe9olpMKgUjcN5/R87nVfNcup8BUPLEH0FDhygThbs1eW2NuzjFaodCX9rs5+
PMv5KyVh6OiLUaYb1gOoact1NHgMIf4vRz+hhL0swuwgDP8HLvf2yunydvXMrc83IwqkTc1enC5t
F1MiAQHVc6TQ4ZaO13aY2MFLmnMnCcpYWgmUXZpLkCE0ibqJVhdj6sMgCvwUq1/dyXJOT8Q5xpQL
HhMZ1txGFmyb3MH6mQr0le/k0mzOiFMK/YCKvIEcgGOvsjikZTnX+zvKj2yvTtI/y1vP29X8RmVD
mOsxgfHOp/mrB3hrUGpak6nyHJ5DW+Tq1nYsx5YqQlz8ri/PtxcDmkIgNmOAWD9LxYsWY1allnQo
FPHoKTC00dfIDQ6hfx5OnXv1VyHmjBt0Fmu0DroWftqoElbARa5Pk2/o7uGEm5RNYbQVrEzVxZ7N
mSMiXLNQcLFIJtOfms7Iwf7EdezWJU9f1YkDV034y/VBvHDnUZkz8kesCvQ8S5YSZsilkzWUy1Cu
0XqdTdFVwHm9k5p+cstkcLaGFVterOf+R6lXwXhkQ+EqVWWs/JJL+wBFddSCAkdB3LA4zdWJCijN
6FRvyNtk1/tFt+Xw6D1Frr6OfTZ4EzyXh9Eo+10TSvJa4vPSmAOHwDNuvskTJjxfuHmcOVHpO4rn
O93AQ6yevLGLcg/HxzW/rEsnCHowNCQQWeaL9HlTWAMOSuSzr+JYGR01efC3WYqLbtbmj0aCbd8g
R2sp0Ev7DvQ4JCVQ50m6LtqMTHzviVjNe/kYgG2RxElVw25faHr1SHKCUjgllPewkNdy8Jd2WDad
md6GXp8U0Hlvy1BrwcSCoYqF6rhFW41kDJUcH8SCko8gX1vRFycSFS85f169GFSdt9c3GGRSSqkQ
Fq/jrZa1xi6CfbODyqKu7EC/s+GLE5KnAskdYmRUdyx3O82X1d7IIz4eBPp3Aj5CI+PKqFWR42Ul
VvaSgr3mmB+dVHHuRgFetlLtF9kW0q42cM7ldYN7VNDrG2it1iZUTMmdDAyopiGGQpL6e/AZptdp
0YvsB9pBNkLlRZWm8CainnVnNIG6yWUbiHERB3gEOOQKasJSaJMo1YxD65ipU3Vj9PbkjlZjbwJN
aXcrW8iF9TznTyECz5E6YjPnI55EmSyCEP/xrtak28wZW3dSkongoVkeh3ioPAex2Y7aSH3n+5pB
mW6Q7gD7pkcCeuUmLrUWCReU2q7q8ptyDNttSHHiyu+8sDDOfubiE+i6XE2mgU8Aqh7OexQGPhKH
KWgqmLbXh+TCmqcp6rChkFFQuQyM+alaJULwSuoJVZ3sdHpfJVXyoSF5tg3taVqDRF5sD3MQcoxc
BjF8Op8B2Qo6OA/coYpMsR8zuW8Ote9QOizQ7E2TWq0s/ItDyevfAMXEIb/sn4RzhtPAMvTqSgnu
4jEVrkQomYIfcA/Xh/K3Jn75jZFSnIWzc7R9GXGra79iwHpCOThCde5YhuFTIATgvyIJowdMT60H
p5Gf+mToPCNJooPmS859ROH6J6EMm7BUf8ZtrdxVg1OnGxHG4e3UFU29KbXKOGlTbFue34S1dhJi
cFzJL0ICY6LZOhD3PWlwmt7tLQVj+ykbyNL4vugNdzD9TsUcF4WHW5bC+iA3g8qJSRX2yZdKkEgK
poiUj091/zA4UXVy0jybSJRp7XNpESzZEDXFvgfwvo5VbRq+S1MVI980UM2vRqphHTkamoJQ3CjS
cq9YeW7sQkvF8QWtKVIpYwyyZGNY8LUcP01+xalSUfdZGGW6KfXI+airhNc89DzjJ2B4Xbchm4aP
otEWqmtLjfoxQ5aT7pzeqFp2S1FrLvzG5gu1iOWzPGLN2Zcq/xkO1vo9lr3iszNGylPTcs3a9Jhf
EgaaILoqw5i7jakhUc2CsP4RGG2Ubkau3LkHpnGoN1ZX1B+h/3HRtau6e7m+RC7tP9zccelmlRCR
WgT7JkA2VlvWhBmxRj4kufmpTNtoC8lJ8WwzyTcd+emVe/zbHOScVp8LpEhLwFVa2sJnatOUEJ1k
L5miNnDrbmgoQYZTwsnWK8qnhDeM7maqRipaGtL4PkTjlFLirkafNKuKSDSOUqR7E4UnlHpb9Wfs
iJxH3JkisfE5Er6VUm29DCLSf7TaWJkr161Ln7BOVBYHPXI8QDjOtwwjBkxq6wyanLfTUascjHjr
EBwVaYSVT/hiU1xzUIuTDCCOsWiqLH2YEg0Rw5bdMBfYZIR5W3yaJpbY9aXwNm/NtGAhwdnPVoj4
b3EWqSHdaQUo1tpJLJADjXEjZ6F6EIFzWxdW+67J0BIJ2S53zggluNJGx9WJWp5G6o7dIEr7baQG
w5aUR/Pp+o+7tE5JqEOroahurp04Hwe0/4PK5yB7fpAV3phUkJQInrtF01Sb2E/62y62Vqb59x+6
2D4RvSA4IXRK6nC5TvtWVwerq2GMafjxbAZYArsqMQeKy9PYLKidjxOIbEEbIvEbgpcutocP45j5
z32ZGsTR6jH9QNVq/Q/uhbzZSAoQ2uDWv0wOGDYbTp4NBLYkCzlwNH6pRTu7CclUXNeGuv/jwUfP
gD8ttUTcQpeKGIYMrkIGGi+vZX2Ll1aJk/YsufdD8yFJ/h9157Fkt7Gt6Xe5c5yGNxF9e4DtytJX
SeQEUTqiACRcwiTc0/eXJLubG9xRO3hmrYEUFMkCkGblyrV+E+SxXbP8X3/ohZXPh1FRZkFyw9rO
eLeGY4teq7WXUOcpyjYICPhRRNPdba886kJlFtFTG1sN4CKkHFv5zCBom3FFFnkP+gV5kSWVhwRB
1jiYBit2DDvZB02f0BNfuUpV4f08YQFttIv4EvQwH17/8AuXOdICch96yHrQNyFZ9FPUJV5JrlVH
LXvRyOKxytY7mYP1FeZU348hjHc/m/K9RFrgyuMv5EPMdcRpgEMFFJLN49c5KhPRUMsxqtY6SVM8
ut18so0wuyvxQr5yFly6Q9vwIb8lYHoKNpllVHVYTC+UB+Y+kXvaTnZcyBVld7Pqd0WGHbukJBIH
A77n3OrrFs4p1bVrTiMu8WOz1fVGYm0D5/+V0GF7skpdKvF7IMn5MZ9KO86n0b757amFAUFJzKVB
ESD/eB7F/KAcrb6c0Ncofes9yk3LXqaLipGOm4/giut9YY7dbe1izqzaqbxymFxYWWSCWpsOGB23
500QpeGSlePSO4j+UGBCE33d12ZDgSKpiqM7lmgDmSo9yi7zj1aJlOnrX3/pgHGYY0hPsMZo02yW
FjziwAS/DtY7wTm8bEv/XsEl2y+hVSEXHi7o1pQ+pbU5xNF0Lo+UT0oEjrioCcRfMXsti72Tex9C
OckrL3fhgCEhBwKgYQrQ2jZTk2vkS5M69n4J5LjPVtt61zGPt05Pe6ZwyhHRm/XaffvSQxFm17bL
OI1QRj1fDzOo9GTxMU9OERTqOnTAUSA95oGT35RqDe6Xa/z0S0eaVjsFeMNtB6UrvQ9+qjEKN8rG
WfLEaEIdyItqcbTNuaEg37UPWZA5uk2nEOnJqtO6GGM8imj+VETdSxmJKTY8ee0+dCHeaA9TCLfa
7Rf27fkblRUq/U2Le60z591HI/DVyRjlUy87/2RXZXcl4Fw4VhhwauWAx7iABZuSCv6feYJjobPP
LRSShfS4bCjSGj9S4ZVIeml2Sam0RBvhnAvf+ZehE6Y1tFtnP09usTOXFQE61TWYThpvC7OUQDzk
NReUjcDDtyIyUE7tGoq0Nm3YzXXWY5OXaVQ6e1q/w33uSRoP2YCZ4GwJqnLZio5h7+1EZ1Dtrdbh
Vmb+NQH2ix8OeIFTRNfLvsWBnxZZnqKmVOOSvF+juiXY4JthrsFTrTXKOksYOymav16PLRcfSUEA
hijZMnfr87EWSCfOszsTWddseFNbU0l20oEKScNmj0Y8Ej3DFP1HEY0bgHbmwFqOOt35Y5vOzXEC
SVi8hZPcttpW0lGgNLqokXdhm1v4RDbhgRnDZDkZRHhcAb/F6VB3e7g10cEUrn+YnKDdGQET9Pqg
XNpaJIlUhgGiecgqnL/dUK7cUqrMQVnGQrioc/6dh026j7zcuHfFHP1+553ExaGFwUUS0PcW3gDC
o3fR8fk2CeGtVXCn94WFVS7ieKfEkV9zv5jvirRKEbZq+tsEAaydHMP6EWeICX3jNCbnm25fH4VL
O55GpmlpnUs6nZtR8OSkELbV10W3+3tNIAIBeVv2Q+DUV8b70iLUwq+Qb30KxtvSThr1eZ4DsUN2
Kg0eArcsKNKuwWlw52rfDp55nzpIBr7+eZceGoJVZ45pswC2P59ksba4rbqDuzfcGoXCOT2tQ1cg
vGTZICCaT7b3ewTj7yHm5yfqAf9pe7uNk2ZJyxP9EqW23Mq7WIMp9pXl91cy80tzhzI3FWIyYn0T
OH/UbI2lQPoNnEAalLupxddD9S2+vT12Va+P48Z1+ftncQNg3SJkrhkN58/K0R3zrG5yKISZzhc/
RTgRROm9EqnaRVIRQmlzHDIueacuKG30nNb5oa4X8xh6amBDISAOeF7eyqLqDiiJlyjvUsdGuHn3
+qteyuPgQnNcakY02jbnbyrSPi2KfnD28DQDutjpS62sDsHCrt0lY1HcKW8dcRHJrAMQumuMR10G
2KbKkQt+HOAAU7OlY9SNW6sUYxJS5WU8Is4EhKI3xw+z6uVJk94fzUp88sN5+Q82Mv0lH8gZaRrQ
/vPPziZqY15S8uDMo/pghqiZzMa0H6Q1XHnUtwboLx+JdgL3n4DnbRdeFpbQFWYWdYO0/htLKgWw
vF8PkWH9lYV1+zhnkbgz6+DF6fGybn1sHbw1mjE4s4EEKtTYDfOUIAm5H0KnPErKl1bZ4R3JJR1o
Tzndp5wWp9SvzLhBrQWOVute2T2XQgNVC66SUBE4pDb59tIZ5ZqK0dVt6/mYdRVI29pt79qg7XYq
7SGIzd01madLGQjyAxw6uj4G0mOzOh1jUUXdo+vWtCq/L2j9xFUC7mIOGqz6BnPZO6X7rCo/PWGS
XN6PTWNd2SAXwgYRw9U9M7LcX5rAGe2qpAiIUKgs9gcLVO9bGQaf87nKrxByL91fzx61Cb+eC2Da
TBhjWBzFLUASZxckTRiP3gRNqY/Wd75bGA+Nv7i7HGPJU11FyV2Vp87xt4MCnTRulYBcSIK2ie08
WDSgwZ7thzYKP5ehekrd3Dj6RTOcAjUrlElxtHd8wwDu5RjXzn4dHTcbRndHUTfShF4Yo+ebs4Bj
P5kVl/PA6tIbQBQS9uGAsh3nfuyN43p0SNAOExXG29JBJkIiLbFTFKCvoFIuhCcKpaCZKJ3QOd32
TKMsWOYu5UUsmdQ3RZS6t3nifc4oM8RiXgUCjiBTghxHjtcn4NKig1AKSY36Kf30zUpo89nsRoPw
VNI7iEPbKLCkiji1Oqe48ij9o7aDjTqWvsL4lACDzWDXU7nQamF9iybKYhgi5sHup/+g9qw1uP7v
U3R6+dM536fBUk925+475DrjxsuIt94o47k17Cvx9tK9lI4fTGONFuGbNqEqCPFBDCeStKVehhef
stOO/BL7c0RBbvsRwzTDsupbM0UCIXQWUAbITj3nCohkP5TZKVSFuJYQXFrSXJO1SQeEH64y59+f
zbinzPq84X198EbA7zJHUp+wu/Zo+1X37zxZ3BiN3PVxamRzm3V9dhLTYB9eX1l6oH+ZbtJqOCwg
yenPn7+IcCaVGQ1kIKseaHAEVbDvnGQ9UITNbw2HzOj1512eDd3foDBHyDA3Xy4dL/HaGSqQNN+5
DsQur56/pMbkndQiQi6Pa/0oqyQ6iXFF3bqEpjZ1WXTM5754zrop+23SEAkZ6H7apswHQL7zAfAW
mH5dw57OhJxoJbbi0VHS32WkG5yehXclml0ccBCR9OUJJaRY58+TOcZta9Ozv1YU1lGZWU992bb7
tg8wd84Cdc1o4JuTyHaKtYAE/BNuzb9U9AN3TSfD6sDNuat3MOHu7OSyGDs0YN+PdYqabEMdGD+g
CNdrUrpSVdauVnl1v9ZZ/egNUt7WdYt1mAtTL8SN71i0tbGfqCTHo2vXN1OGTomdTs5u0WJt+EOh
4zk74TEzgvZtCefvmOW1DeAjuFZbuxQZcT/U7UV0r2hEnw+nsYyN7JvR2ZtOmt5VZT3hYoZPVZC3
17KPS9FfayKEGoYOAnPzqNUNa6FcHJPg8+d7m2r2HtE4/9RSwtqjJEolu8iW206t1wxbLq0ZGiSc
WvhEgU7cPBlCUxR2LoZGKgz6k5JN/y710WRWtki4IZjmlT1x6UupsSAyqfcF3dTzQXWkuXoZwGDY
O2qOh7FzDp2BFm8jhtvenYo3qnOyuLGWa+L/Fz/0pwdv0vBi9IPcdls2Yx8sOzuf/dhGoz72ZGLF
Te74N69HI/3ztlsDuLD2r9Q3jm1FK/MEvS4TwASQ2uKf0KvDO7GQwIbrMj3RmyweKxbuLm+D9DiJ
6Fqv7QKMm6sO5wD+Johf0pE5H2hhCVbUgpHg6trixh/rv525XQ5h4PWnVgOzZRBOqNCKCoTWbB/D
geYBVGPzobf9jlZ1IB6nVjpvzJT78egF1sfXB+hiDgq8Wf+DVgB9m/M3tHqjtQKeSnfEgEM3r6V7
aCr773x18D/u5LoHBRH+UaYFaiEGZVw/8Mu3ZpJ1h9ff5NJGpxzGXSOA58Vxfv4iVeZ1SxqB6Zrn
3n1KuAjDsKAiF4PQf3r9UZdWxc+P2pyJXjFYw+xBxnIt7sADGL0d1p3ubbgm6Z2vfP+kRvfzOpgY
ai0zvbzXH//tlrtdldxu+FJkwOAibbZfPgoz8rIGmFKR2vvJXqqDmkyYx67X3CpYHB/SELMBW64a
qiyWU2rW2a0M12I31wmK5c3wd2WLjxF3szuQi97es+bgT7I6BH1qw3tDD2d5MUofDLfwk13lOn1s
Y9TwkKnV+mzWpXWw6r4kBQw4nz0snOZoxJjBTpFSp4F4RDogPLY1Gi0eicKdp+z2qEpbHTDPnq5l
DJeiEWB3Jh2svUt353zmg9RYPYPyLNw4Z4rhHXn7MKORUlkq/7hypt33uEycospz3heDVvKjSPIU
hoX6KFcJrY1LfOxk/hTLoZ5jgLLjHlPDZ31fOL0+dZcKPay3gFrxdwz0JpswOtRDC35rvwqM/KI8
C/egw1DiHgI/BglkvGsobN1mdTjthh5/GhTFkuPkDqg1Qml6SVyvjfsqSo+mNyr6hH2wm6aufDPm
RX0l+H0T69yus59fVt/xf0rCWWRubeHxsec4V+8xecr3MAODPXrgyU6rED2MUgV3drW0j2Rj8siw
T/drPmDM4rjr2yYQ44G+WxM7bRDslVTrczv59ttUSdRbfFEjRyeWr2vh2wdvDK51nC6FBFDmpK44
RgL21L//0/sDO5osuwqt/ZDw6uhEdidQzMWJ4lZ35US8UO7QDjwoPoAS8SjonT/Kc/MxVJir85Si
OGJmh2WbUNUbSbshDkBv7LHKUVcM/S5+HwwqC5J5qCuH5w+dzZBLr6J9hYWyOjqjVz1PU/BiAUi7
Umq4/CQgohxFoAK2yj5WFXANM3hS103DLZDaO+DW9rsicK6lMpeehFUIlQRNYP9F2JUicwsbmBMP
sUp5a1d1c1hHKznYwWRcCRwXH8XBzrkFwIl5Ox++taXSB1SPOXMbAH4oJB+DnsyNTdleSeovLA/N
xuGGToMo+AVCVC0eBdKEXk3Xp8PtkDrpycNpeQfoFlY5rq27xbjaA7zwfTooOg5HxTdK4vn3RW6P
fZiM7L0/hbgNp24JYsqbY7eMrlWFL4UK7kfcVAHPQrLf0pV7tEyiZKHdM0Ydmmo+AM4c3MrBzEz/
0cid7jDDOj8aRjd9EVndAjM0ao6YhqpxlAKTROtjz1d4x7U1wgeAiOH7Dvg0uGun+SrtIb1fS3y1
aGmlp7yXX67E5QsTBLzD5JSgMw0mZHOkW9LOvyNPYBU1NzkshlgaffrQlV16NyaSVF6JOg76Uhzb
YllO/mwWD4gDBbtlgkhnIm2/R+ndeXSgdx3I5bpDWpbXyiIXii+IY1D/ptGjo9rm+KDch3F54gJc
XwA/u8Hc3eF1m/z+bj97yibuh2MuJrNhY6gmw4soK8XOpXJ1U2SYi18ZeL3JNmcMFXW0vLjravbs
pnJVThXGKhSRAYJ4kMuDYjx1jXpn09DRQvYqBhFiPpCGiw9R7chbEL/Vlc15YZ9Q+UEyiiIHEk9b
Cy5TYX7tY4+ynzsUQlWTi7vVHf5tTF1/ev1rLz9J69bCfgUJsxlYa3BA12h8U9akzcfGCaZTpzLK
+w6Jy7dH/ZZk2Vv5tf44dF+/Do8v8v8DuTG96/7H//qfqKWlX5tf1MVOfEitlcV+FhbTf+W7jhg1
uH/pzhB4VRITLe/CcTh97Yf//i8jsP9FAkBJnnKKNtTQU/xDSSx0/kWMBJ+uz21OF33Fw9NmyP77
v7zoX5DhLABpGIBApPV+R0js/M6gIzBsYGosHKCc1xSUzoNxg3UB/WExPbazauHZqXDG3csdVE7J
w+5Th6i3VDkqGDF+K2FyO1XIeT4nKHzKKzLQG5a6fpcAEBhNWLg2lM23DDyirOgRn7AeSdh9WxxK
x8yGu27IJ+NpqNDKxdym6UmZpkFQbzqlSzuKP/JyDj+hoZGDbBiqork1wshYTtGYO+H73qjz9fan
6SWPXeAe/yyG9suQ0eiFV2rTdwuROt7yU8bZDJLZc8pHwzbLFPMfPJkecf5zpj/oA+YLCX6eitPU
2ZDHR8vPOvg8tJ3/+P3X4IbLzAGfY8A2M+csbYOWTVk+VmmR1391zjgiuOxUoogdeOzBUcFd8rt9
V6cShSRzLIe7dJib8K/X32PT3IK/SE2JAo+HhLfufW4ro4kYBJnZFN1VyNhk1p3fDMWAJ4aqIvNe
5ulqfxryYkKspF0M+EXIBMtbYXOBm5PaXK4cEpdeh7yJjjV1c5xjtgjlOfLSZBJOcCcrO6jfq9TJ
lrgBLgreBbG8vnaPKc6sqa6X07jAT3TEwZzecJE3xfumF85y5cJyfhEEoq1PEp06IiugeTybhK50
lnyaEye4VVDLm2XfpOiCnwRu2xUkq1QEco7Nslx6excprxL/eENnjNeu57bOFf7fkaaR4lzZkKGA
YQDkEfmn860+OMbaASdYb5MlyurkS9A5fa7VNvrIa3dZYuQyjW2zdYv8TaAEVO1d5kYyc+PFDyTK
VIWaWvGP6c6eucOwV4hlNxlGQ+l1NPC4Ww72DFHsPh0Cw3/J5jnsD50u0y2IBWKo/FIJh6vILkJO
vnihP8i/ByXTIdz/3oqkDw7Aiqo4TQjykV/E6w1PgKHNp+SID6kFIyyowHg2t47XF7xl1Vu1Ue7W
tB3175Vj6eAs2w5tGRzBLkW1sbO7Tktxvf5am2VAVQTQPIBaKPCEOM6E8/GXnpMvcGXGYzUIyHaG
DePjzrDWtNwNWeq/mTN2b+ymmRGeWuRK02s74/yYB7/5rXehKzPczIhgmwXgTckUNJw/R4vi2PCI
kSJVuWpZvL+xxzDLx4y+/vCuy3FZi4NiHp6ztJBm3NclYnwDZYvpIeUiIk/kgOUi9qU5r5/XvpzX
3esjpdPFn1YqGERQmFrfkg0Md3arVhiEZQ+2fEGISxp+eLT6QvsXtlnfP9bVUH6EOzTOVzbpNm5o
4CNdQe5WtCsBAm/TrQGKlBFMmTqqZjXDN1Czc/8pEZSh3rpZP+G6Y6km/ch92m1vgq5Oyse289w+
HuyK1PfKYrE2pwyvQzgFPQdoik4OwJLz1ZLYYiomp+yPK7zut8hAj9ZBWbmobqGNWRx+cza+9+Xa
IZeWtRZgTaHeV6LraQGFwfoZUmLif40M4T/aPYr/B1JlCoK2XziwQyfp4PnIxabG9hNTjN87m/TL
Q5oJwa5rULO3BXVbS+tOUYNdV5GocHxfTLMIkt2Qz87JW+fBfl4Xf53fjnLNm3+msWuG2MXp7uvr
y+jbjjpfR1C/uT2RQ2muxlZYDwSYabTsc5pwCCfNBeZTakK0dSewT0mrOE8h4h1KnCnkQ4kPV3rv
uV0Kv3RO5vlUtUbi/lN2TT811yLUdisyQDQvqcjQ2gWLsS2RZJGrBHB0ecxs6mUoWFEg2aVlKxS3
zUxWe8MbFudUtjCbdkWSqXY/eB6kj1K4ZfDJdZtkTqHHLfJj2ZSF95aii1e8ZWVX/ZVryLd32Ywi
AQtDB9JNoBTbAxWGdam5vuoo+6B6GgIg84el7MYOfnEvi7vKstQ+IVu1oDQmcBkdf7HSG1uqFqPH
xUH7qEow++uzakJCpfeyYzBZaj6kiVXtXLelXRfPwuhvh2QNXpDoyOe7Gf2FD1NgthE2kXSy49Qb
/bs8rwe3iUc5G+IRlE/ag56d0/ZjQD8Y40U8mKdjUDf8LUs46/Dy+oLS96DNSICi0D0F/sWm1BH+
p8JdSv7SydDrj7O1Lvl7E96CiMuha713DpPX3uarlz8EplE9/QcPpg8Kggg1A65o5w8egKhCuEQI
bqirgk6h17f4//oYuppV3ao7F32+kgTdGn5PL4icTkPqSBwQ6/lmb60X8k+fHNT2gOAYURG6jTd/
rIQX/BHNXfUVDe0h+hwsAaX+YZYI2FQcxdDCkw5Gwm9/PukKDASN4dEI7vOXaJwydY1wQs89N5Hg
bNVsqZ3hYUO4k56VTu8lbKl94RTp77ERvn0+GgdEMZ1KMvabI9NqZzmFoRyOmM4p/9iOSZX807On
EVad/LSJh9Dq0c4Po+7aeXQOtfj+aK0BoHHUaAI4mwOgKQpVz0vUHwNPoURMo2zW9x8ruuukQj/M
NATleoRMmmNqBUl56kesjHcclkl/35gmg/P7s0C9TiNB0Zr5RVFD9I2s6mzqiQNN7T0UYSS/lmEV
PbS2YcivYzf7dys+S+rK7G/zJi0LhpE5WQuVcYB7m4FYZW3KzuMk9NwS/+BlrsNPHXT7T5NsjXZX
0Egsdx0GgGucKt8Qh9c/e3stZQtEKDSRF7ABwCP80tZaQfPaq+yPxTKUkUKkqx0PIxS/YO8Keldg
csyojIUtATy2oWe8bcB83DfTsE53DnHo7TjIiHZo0WIgi6vwVSmCX+OSHh6YiJDjKBZt31B1oZJG
kvGGOY29fVH44fLnihH0bRQlVv+nMRVOvseV4xpR5dLYcFXXCqbEByoYm53pVgA/ULKDBu5M7SeV
DtmCtovtJDvfqnzQvm49/1FEA406eEtwm9CWevCx/nlvVv4K93yxAFE9eHDvX2w1JuGVw+tCVgfn
AoIVRTz65CgVn4cOiWni6k5Je8Quvvj36GSig+leF8DC7cqkIeTZ4nPOxH9wFkvclpSmx51jVeu1
Eumv+RyBBJ4XlAOggMhvnr+IPRQjmqpVd0wjPzNYyxX+yHHZ2MZtjXclfaDJg3VEZ7OfJP7fCXKA
LtiuD1dW8+YWqFczCqtI9dGVZLVsw0qEuBHC3wZ9T79ZgeAXylkPYoTgGE9RNYb7oE/Gv5p2qoLY
MMfkc12QBx2XsqwfEUdYsQRfi/ppqqxAXQt5egzOz1cggtBbtb0ttdXtu2VNpdrKW0GSoTuFtMUY
lg+GCVqjNc30ntSielKDqJ+MJlzk3jMGjOJSgeWU1UzV1y5vl/xKzNs0RonC9Mzo+4DUgYtGOW4T
fGYTnA5uW+0xnHoH5ELfdE9J1LslvWkn9eN1xhNTlX7+VziV8yMkvgqaDQTnIq6rBlx82Q4M30hw
bnfNHOTc8GoBL75osm63VpV5VMqOkmvv/cvpwUHpB99mGs7qL6Q2FBTReDaQY3AnH072PqioaD8p
eF0ZTMt+CT4M8yznvwcnrYuXbhJh9o469tx99gprMPBkB7T8o/j7vTD67vtM/lw526Ay9GiSh9Pa
woiTTfmLPJora2k4fpUfe7NpAgOH71JxzzbsNszf2kkZ+ndK9YbB6b6QFz6XzRqMH9ZJJb53wJ53
FcNxdt26+fj6rtjIL/BiFFQ5adHFY7YR4t3EMfwn1zFwzeTgGXUnndjhRkfl00mBWRYxjHfPvWns
JYOvNgZAJ15qpHqoHqCZ4fdHhStr8SJMSUVDFCacxXScvRtpDd7wIPNpcu8W+pedFycGAjY3btQL
82/fD4HAxC2WWVh3vv5Bv5wIkMOpMWgFC3g+7KbzaLOsIE761IwOqASE87HJldncG0OddIcinLq8
iVHOSeadCtamvoI2RubqfB/Tb0NDjXgLYYSlx+l9/nSk4WaHYCJOi2xnEb2di35lsKLJmPkPqhpp
Y+xmI6JD9SV3RjcYbwuOgxYBo1XUb32a8cPn6VvNSDg9NafMHSfWCe40ukhGF66Zw51hzqkpbkw5
pLM6ISOnDHljF8Tu57meG/GPE0ij/JSazep9Fi3ncRJTJfU/9m6Kvj8vYLZLuLMqrmLJR5znkmTY
IT1Ur8/OwhMgyRWly9T0q4iS6FCJpjPZ3MXAj90VbieMYZcDSeGPTFVjtvJolqoto5OpBJbp+2Xp
wHUAmCz0oxMPBEKIvnqb9OG+CrDTmGKLe5WKDnlU6qWTVTX1KZmFuiaG7lRKsdBJ0r7PT6kwUACK
qeDX/vyhGgN/mvcSjsnyRVX9MvxhNeli1XeuT3GJID7W/Powm36bOKdkNAwx71JIahUk47J23d2U
2S2fUbU1wiZ7JNCKXsRekTByezVG+vdk4ff+m87LM/3/uN5Z3k1YVVG/3hbusIItCxjsuXxrVL4/
4Q0aOaltnkQ7IBN9K303SUQbG66HRgzzk3Ozu58Mmx32zrRGsuc3P94WzCMtgeO6zgE1ODErz8ti
n3u3jXyV8vP1OVkotQTg2zLL8GJRez27MwH/yiezjMqpuTdn3A5fPFjLvbFLPJur6TFVwkrVndUo
xNK5rjoRQz87wmTMTcMVDGxmz6vixt8NfLGmhYIFWdOeHV74UvwTpUIwT/LH3m+mjEkv+grVun1S
A4DGJeL7r5oFQIB3g/JExdf7dhs1zzZSst6HsHfK9XmUdTe8ifwk/cenNdA/IWE4yZd8rM35AWWh
ShkxV0mFBkxrrZmrUTRRxlyqwtAPhV3DMQWFE4KN23qt8d5acl3BBHmnZ6uDYlIAsqhN78m3Kbwe
Zb6M016hQ6GeffRleeXy+7tmLvXbl6BJ6kXEnShIOd5LezKKCCsm0+qTWKi1kcggoj3NrhggwbOE
3SGlcBSHYdr6b6JozSPn1p4WXTEtphQS6p3p1tFQPtpNlDhxkntdv8RVVZYNvG3Lb/J4TIKpfzd6
YvTrQ56bQ2jGKUTz+aEdjSFMYip/ayv2beQZ4yntPIeokGlIurfDmiDwPk1L1TXPVmehq5cPDREo
7vOhmOc4sNfG+bJi68wrC/YSSe/c+Gux7oQcp0qhUdfwjcegzRu2Fsbs3vgB1nFKjK+9tlifJQLi
jPW0lqwDoOf6j7kti4dKDSg2S74LrRy7+7gEscP/tGicSueAcmPhG2/KIGryD6tM9BGSY3zm3ogk
HVhsgQf/Jz95yaj/U4xzzXD2RlSIf77vMge0Kn/J5fLMvrXXSIyAxJzJMqKYYqMsXhRym7ynl+UL
e4UQoyc9d2H0EtaajrUqOuGIPy0j6dqbaHXd8ctI6HM6FMpAb90Id86TD/Voa4eFghNvwooB3PBX
c8ZthXWUpnpfzJ4kdqY0ElAgyovBH+2drEZ92k1paIQ7Jaghvo/wGsqfpa3M4mS1FI3DGDceC38H
12kW8ZEIOEYfrMVZ+Z2gQBdLxBnpbvOQtNyB2t2PeUKejnZMzJ82Ce1g3Djwv39wnmGQMMYeou/R
o1qGlv5f6Ur172CYU/VHV6Q5QqueM9EYhL1az2Yctg3gwoM1SSUPbsoa+rvprNZ4tLquLmo82lXY
vR/6CNSAL2c/M+PMUMiV9Go17otBpfh0haVwqpsxpW32pqPsSi8rSYpBHLrSMCYDUG+epM9u2tm8
cCIqCrU/toSTeEzUj54G41fbRmzVyP885WvQ+FiaArdpir29dHofTYNal/s2agd+kTSp7vmoNNBH
ZTiG1nI/BFCpX1Bn0MsQHcvWu02L3oNiiAtOFX0YWrfnr9J6mZlTqvS6rzFNScGAVt4AYn+X1JSM
FYEFe3hKyai6PDhqzPMHFmyNvwVkNyu2rJLKTc8yCcO7ABoJG9qdBF1f6AS5jnGyH2yOOYezyDD2
NRiekirq94ON5MKbx1MmnR5Q/uB1VvauhCUy/bWuvT6vf+RKrpXocP3jLC9KkZBg1sak91G2LA4/
n72vO0Q/jl+h4Qi8yfcjzQaIwdbsLFenS98TL2/w9Xk14qbBXwsGXwfxSjV6T5irpc9i0eb6UK2n
Xp+fNYg7pqscEqGHyg301v9x6oEswadnR38X87b/06vzjUzHzcCfu8gAhTrZwc5k1Nc59r43iYDu
f/vJg613VNTMej2k3qIbT3WICpSxE6VJEjNUU8qP8mpMco1d5wu2rOdnWZ9+WMxkLbsnYSSt4e8m
s2jaY2Y1hSQ6u/3ErmxDIyXaut/zUvrjaA1S9Jiietn37MHQuRMJv27uh6HtCBCz4Tb8hYCWAWeI
OXg0vXZm0uucwvp+9BVBpdcNeY3eennt+sZ8GCED6Aj0/QlBARYX8fWFooN5qPJSH6AeQnGFeYqc
WabcDH3QOAOJhOe3w1Nhd4YsnzvwIwxDlOSGKb5kdqJHvV0RKkuxTpjLBFNflIqXqbPeqMoOO2Lj
OOhl7jSWPpb7eqauc8TeteKPLGNhMelmgQMQUglo0TCQkiXt3khzdFbrnd2WVSde1hoVPuttWnsF
Q9HkowdKPh4ng59ex0Cfyf1y+Nnjt5Gqs0A/PwPBlXzJDb9vy+cfaYGVF/nwl+wXSIOL4ThsRixy
Bl2oLrmS7txq0GE4z4Jcv7R0dU7oaITEgAyR69BDRS+TYz9XzcAgD4tfMB0/co/c7rC12iHcoz8S
S3Uy4o9T1/rjhy7EQcO5G9FzTuAYlfoHAt1SfI6nVMMmAk1gzKRWcdSDpqejTsBoXBcmixPpVeGZ
tW5e5q2jX+3Hj8DUsSUt6eTQ8Gqe04Pi3S0YfrJF8LBq+DFWk2P/ptm9bTc+Yuqh13PdN3rqUjDZ
elV8B4TIrPJ5LadyyAOcfPz2ONAQ/MiC0gftEq9tavEP3K8OyCQZPpR/vUL0Z4qyG1DDnYQq7Puy
TPscQriZF2Z1MBwjSN+Q9zf5czAaXf1nlCVh+zWIeN4OR1nTHU5R0Mv6T1eWJn39VqCujS+XWXVy
vLFmiYqBV5UeRqadS+a5F7R6ij8Ao7WweuG6rmBcspYyZxPnfR+pd9hprssfbd04CGirLltx0Ks7
vBzN/dgyM85jNkCP6eMi8pq8iNcGCRh1YEGHWfk0p4vNf6q1q1p/t4CdUTPAyWQOorhVYzUf2pkm
UxQD6Cwx0ShKFtQ7fq5H6SKDn1D/nQ/ZOCDFn9lr0saMTRFYDyj/NEJ+CAHlmEgqmuXoDW/dCBUg
dZLYNlkEOzRF3lsWBasBSmevnw+bIpzFoTUa/av/zd559MaRpGn4rwz2no305rCXLJNV9E6UxEtA
hkof6e2v3ydJYkAWuazV3hZYYICZnm51VIb9zGvMTCvNHZLnaa5scl3v8suy6WPV3Y0VcPP5xHWm
Vhr04+fI0DZzU6exWFUmtgTalt6gmHgjZVIku7Ep8L9C+lKCTIh9b5w1uj+5EUmlRgdTLhtlYHsv
Nx7Y+/5GPEfNL1d2GesesBhiGyXjJrbt5Y6nneNpw6Z1kyn50TSlFUk40QgZaJuWdCi/TXIEbiMu
5yy08GCD9fg10VOXlR0QurRbv/NmDeuCVssG27cUR81yRDJLq1RXrhMPrfvVnTX2jR2LutFprGOD
fq5b3RKu5kW9pG3G8yOXjLwz2UpPpolPMJ7/EamGpgvbMp+VNlvTil2SMhKQhivjOTe1arn8u1A9
BPVQ4zvb3yTQx+bxSojRbLZsWo8nnY1CMDk/pSeJlzy9Cxl/5rQrjeWtNybKIob/nOnqZri83rA9
+w5Y+6SLYtxS+BVJfPFyXQDCkLwIXVkutz6Bn6gxVi7oYkb1WZODzo9vyBNFr/l2aqIVsUq1eMlX
aqdfrvapUZYYM3Hz5QF23JCTyn3lcLOjJ6CL9gEBJpRy4NelTzGpAEhf+S94CdUuSLOQZV8uPHfo
HN6Mplf5QgQheuZUl+UCFklypZT9Nu3MpE53tl1Gkxt4oMrGDbqNsro2WqPSWeuOaePWYNdYqkh1
3lWtHBfqyvMzLu1k5I6cLPtpXp7TGKVpQq0CG203Euyy20crOkQtN5uKTy4/bI68mT9lFIC4dvCA
l1s0Jm4lQXoOnNvQo2RTK8YCyJFoSvAP5M9XXhtBdQDu+fy4ilKJWZDUVZQMp/owp6LiF8Kd2cPl
c+QTt2K584xJXUIF3Q2XS7V9DtdDkS/pYEG3ZkkoJuQm6dcbS6lBG8flpXO7uOOBcBttCbTUCoHl
YpPFihedDuUkJv1hUrxxmAOLCR6HNTvE9W5Vs2rRrZGQ7sJHdAtacev1U5Xu5jhSxLzqE6U3UOFm
/+Smb0aVOa1CShRajY+im7qPlAnUu6oQ1fgQDciAjesoZBkDM+9jAO59KKb7UqT5gMTgbMxBWLbG
fMeazJUSNIVnjfHJRKG5QsAgLeb0fsTdQP2ui1yTG72H7aNQXPYGbF1CrWtqpJ2GtCtu4rya7cSP
MyN2d9S9lZiHbJ6mdNNC5/2hiWzU94psq+Rn0iICnWCi4wTSGL1KniDf09v7ue2V/janIycu+zBe
zmUjw4RJHysCvD9i7hN8wO3GlenaBLJik7OgLGHtpoIbq103eakid8UzaYr4fEnNEMbWxlZKamTM
HMEj/kHN1qDfqGVnVlQ188+XjOslyiYMWKKe5yLBc76iGGJ5cM0uIqsMvZIA3kG1VZEoJXYA6FYR
ordsyuY5UQ/53mL9vP/H5xgKkvxyqsZpptw4UD1ie8SAL9Mfzyl3KuYl1HyJc1+OBPzzJayu1HyJ
whWjrdTvlA3Kn1U/xQ4dFnNZ9+1soBCHIIfT5aUOa0oMPZe27rLD1lHbv4QjS2gdJ9VyWzTpXCdn
LSWy5LLQ3agr/VxRi/zEgeCc2uspHJcrg5rukgcpJAgM75nlyOFPixzRFZ9aBqlkWaVaRQjaaV4K
OFKwwgXqbiU2o+s07rTwD/dSxtU1l5PmbdJqjMd4RVY2ZHccKTtaLDumWoVDZYEU2QsTU6ALFrAc
LsK0cNHNi1VjxrmtxWBE3YC+HJtH7IO75pFYoktQJ4Fudo/RkMo2bOqpTX62iYIglt86YHtS3gu7
NjukF9Qln4qnYcE9wWGX0wMWakv5a5RFaT8mQEjiJBBN3vPPmZO6LJcajsv9XZS9qrHLn4pHDr38
ogY6BcIx8VOlXKZDVqPKRVoTMRAbVbHFXyCEWtsXuNwsL8Go6TjabF/uME6cS3kianqDCCfWKi1F
5dUSXuJrFjom+VVFK5IFs5/foU41cn5O9hzO16qxZBv4cy7Xl6fNxKKWonMoEA5qchPTzpdHeik6
Me0FGmyUNTWLMog96J1dB5OlAl2kaOqW+pm0imXzxZVasN7o4PcstN4YS0GjssumYTA6ezAnRsfo
u2RtW6NgY44v4EGKwJlHzSPHfGZdIAXkeb7eeSkchum5BoDvOBUTLJRJopG85vwIiayEvfK0FrNf
t+179etcxlTcAVqW9oUTlzrThi5iONyFptb1dy9vqirLp+LpANBz2ghHlNNPYYaV1m0MwFzLpCEy
yVwP9EX4bELuZZpENCrczIrKKUeULpyacsUTuLyataZPLa+mYVIMXjmKnjMZalxrTeujzph1cjN6
SIXj0liiWDicvpQBaMYukQYFiJTLoX6p5VGHJXJoW2e5RF6SRUTXG1KKvLPzGViJHNwRx8yqH9nA
bT/ZU+BURu8SJk8TCsirurGGpToUNlTEdrFeDqwLWH4bmV1Koy4SkSnKTPyXRGwMqpc2VjDn2ENR
ztLVADj4hFCxlwA/jyXrHhfG8hdKJC1SgNiJ+7ytVtNzRS1Oe8c4Y96L8iJrqfc9znEWqsRe2jhf
mJE+9MkKRtgw6s9wsr8iDdwVOf85ZAu8cTA/j38Bxir+tJ/+U/+HfM6pIb5q+7xjHtz+AO70r6v4
sa4f/7U4nJ/HVfeYFfI1E+Hp3/FCRbDsf1DMMBcsAxIedFppUr9QEfhbi1YNzVcAueBm/01EMJ1/
luoqDtXINSI7vGjFvRARTPsfOnkO2EQ0FReKgv43TAR4Qm/bRovULXhdm0HgOzk0I962jUylM2Ct
91EQzUazc4b4K2NuqyY/c+K2oq6ITnwy4zeSaW20cqIbqr5oPQh36/ZJEAHsRzF0inZWkiNtqBkP
1hDbfqdWG1O6CHiiDGHm8wllkq1aqLddkT1AUf1jluZqspxTsCMnXOXkfUCQ/HhMftMY2g+eee9G
8K40MbYbvSvISYl1tdJbLf8jCa103SRRuTLH8GcODWEXO3O/Aks3+r3h/Jy15jFPPWUjlupK1bvK
JlXDDO9b7ZoPvjBM+RCr+q5AYg2yETZAjRXDBUYOKDIbb5XJuVirWE2cz6it7ohjyLhMdC/osK28
OPnjUr0FPVlzlK3qW1bmD16Ro6IvTtoO2MWQiJOpd7ZaxPB5m/5UrdoLAOSFm16TiDovPytu9MwH
xhZkPZr6eH988ZTLsTSu5tlFsM8tHobJvohCSqxNG/8mKee65ZfMi06qxKabSrx6n0d9eWWizk7P
hzt1HIiUdadbY6X3G7ji4rDwE9/fnEqASexRdhdmoX3NG4WMeXjo7eke6+OImrM9+rBifw6zs5/d
pFzRUCyBHMblqhH2RTMjUhrV7SaX2ZXizV/ngXnSLdYIEKhPleS6a8urFKjYKpn4ntSbvdXgWkaA
5R5NJO2sHrv2hArmVA3VNnfcbyBFV0XWod3W2zS/445O7ayuRvO7o/ZoXiM0Qmcl8o0i/imacTp1
lazchJ2ubLzJTE+igncIYfzQnyfz2oZmm9h9t4o1hQytGTP0lqL2xkyMdkuGSKnSMsaTTJC9NinV
xQZFoTSyx800UxeTIz9ByRd5XW70VHrTSvG6dmOpXXNHbjYSSRhg69s6WXGY4xWlkMKXpjhJapV2
ymgGI2Y1fmwagZL1hm/n7cXktC3NA7ZmRjXMj2Y2u211vlNqm8HQVkbi7YF0oB0gH2a6JWvy2S3A
4hPNTG+ypL5yVFY/qtqrnHpciEZulR5hOy5YitfwD4RCsIJciDUW+an1pDrxCmtoI7xshp0TBijN
AcwvrGBK7B19Q3SuzewYGn5pQr8bDTgM2B5GRU/97W3Td5qmKJEIA8cFfmyHHhKG6OwW8hvUo1mk
F4MF153ImA3ZfHt1T/9PgBBPn8qlamM3ZqFSeXDVyVwzCgh3yL2l6U9IlcXaVhAOQcSJbiN3zdNC
oPaNE8eZK/MzZXa2n/+EQ4TA8gs0oNHqctMC1T7o0S/AQwpyWkgzqj839fwsjOx9VeWLFM6mEOmR
6X4yGTuYbihuvBcAw2FyHbJPpKE2Nc2/MBCk5PQjgKlP93V62ZYcedjbSznTuzPTyltF1nCPBux5
W/7UK/oaVrhK29F3Rby1WglG27z3CmWdd6dV0t+7hbvt9HRnlNVF7lXB/Jt6DSYqFDCcqdxoM/eR
7IxrOeFFNQ/OviziH8nQ7JWwORVVtOE22qhu9GhXI4lklz2MmeL6paGdQbGqV/xwAPN9u0nw/xAu
xcooGn5UhneX0931EcasT/V6Vlb9YP52qvpbQt7po7fTBGWnXUcmFIHMo8CdhZTz6RLfg3a5Qwnj
Pp3cu2hW7yfakX5cuxfokk6rAlV5GXfbolR2Jbz+Z2TQ/8dSd1P5+J//8avoZFtPN49h/DYOWlT0
PyFxdj/ax/xHBiD8UbZxO+1//+d/LH/kJXJy3X8WOA2oNAIobqmFD/wSOXn6P0j74SgEBQ5UE3Tz
f8dOmvMPjhuqtQjLWqDtFmDmS+ykGVA/QbMS8aCNBzjxr1ic8Abe3mYawvk2sEKH37YoLh0q8qTQ
PeiDyDQwSZ83stQq1OnadE2Qf6XGJA0t2t4rDP/+uIkm71SnVpCXV65H4ewgctVIQoFwNUcZclj0
aS+sNNzrqTM4vts4G5FGwcCrQzkhRIer0IyfCEmRS5hl6XfT8FAk1MaBf5I1W92ZG5vxUpK1Vqah
Xqdu/w0LZE64GH5o5cATlfZk/Rgfb6ppilZAqf5YZKibkGzfJ4NZzU6ZBijfQ/VRrK0JTzvym24a
NxgYox8Vdbr0GwO+AM9yVO5kg0Z/O6h3oYaLroFa/DqLXPdr61U4OIIelxy/OsFKzdHSX1NbtmcT
rektfxt6TD9O12VCG9o3miTbidho1m6am3TiBKDiLoYPV2oXI3N5DgxQwhIrT/rKiQPDpb1B/XVl
00MJfVrRzWlnKbHjy6gqAoI466ESnbGu1VY9T7T6okw0rNe0xKeFZgezVMI/dKnpOZSed1HAolt1
U2kiSJ3o3900a9YajEQ/zdOS51wquyGtShLT4VuYx+dmU89bMzetL2BOviyUyF01qOG5jLp830hX
/1HUMgvX1YQuYjxa0UM2tMVKarNOMz/tmxNrzL6rgz39tpyqOYtNjHUbDYOnAregn3pR/VDnSZrY
T5hR6ztGZak+4K4+SOcJhS30eIbZJ4V2VtiyxfvBUrxLL4sAtVlFdQK+RCH2kNUdzeN4VdqN4see
XDWlnn2bTZHv3RTqSA+u6tQFTv87BMhM88VOf8d1R12wrfpOv0aM3VDOW8reuNGN2NoPxP35mRha
sN4ghdKTGTwJjtaj6OvVWGcZBAmVfhHEELmjsiXKr8LN0mTXTbq8idA/SHx9bAdfHWh7F5bTns2h
ZZzhZXPDaz2i+UJBWUqn9+s5cldq7X61h+zCI6SnFzit8jL7qreUr2hR3OOM1qyNerpVKtO8TTMj
PXWKSJa+VqXg9jssWhEajZxp+loCyq2+IYhZnFuV4e7ammfFkl3zdVQGLDa02PlFAycp1yQM860N
lB9ZVBYwDO3pqyrA3o9D3t6ipyjP8twSd9TjaHErjqTsMFouDxF1iy5xe1gDlX6TFnV2OTZx/g10
s/Ez6woVesqcgFhBtbC41KdBYT/kRryl3KB8LXJ7vOqALZT+pFctZz/pB6BYuZIEPcU/bHOb67oe
/yDvimTvgEqt03qOb+PqvJ41tI7m2OhOYgxDeCXzy0yIb6k6rpXeUXfKcFlhmbQeLTPd27Ud7yp4
JJS0R8hrhtxWvbrNcWPwiesxEJMKFTMk5lcmSr13WjbRvMe91Kn1jczDLRrUyo2Iwws9aX4L1Wgf
26gut12M8SQEdjMVSn9qalGkfEkb242Q7AiVLGsuSvit1rQJB2B906aBShx7W9sSukfNk6TkHkzl
6Sxs45dRp+nvVmT2Nwu36ivRROZJVWkELy2JkWKhF4wFIs51o6/ApdxVlYmxMCRbfLnQ/LtOYutX
29I6TEbPXumiDGTUe5vM1GZfhFF/30TCuJDKjV01k70SFMoIv8vhvKsAgmcySc48N42+J14rLo1q
7s9FnIfnXSezaqMbUqBfrNgXede01aZRjK1VzGfjALZDOKfuYqswjvKnPhl7/D1wzGkkPNeyW/Tp
4r0Q9e0YYqnTeOo1pLxTQXV6PZTtvDKAQq2aZBy3SlqlJ0X1vRojpJOs3g/RCzyVU+Ve1ZmINx16
VpdegpSYkhvJPXI8CGNkqmx8+oWRX2rJUpVta2urplrqF+rojIh1OnmgaUURb0Q+rOd6/pVZ5vVY
Nnbqq8bQ70tK1GsZR8af3rE2StbZPv700/VyZ5I62eekcf3OmjU6JJ0Bp1Et9rGMaR1VFZnbGBV3
dlphAmVrl26myB3YoPG3TitxOzSNfeUBlTwZ2xgkKLmVU0/FnWGLbFVAmV+VxMzrqXaGTakj25vD
bd6wf8uVFiNc4MtWvc1qpbjpG1T+4rH6pipudkq/wkF8NPzNPbUdK2ArFaSSn8VYJz4UiZw8Lqrm
21bz7q0Qcj4s+C3RQYoVRPY1BNHgFybC2AZ6DKsRyPtVqJNaN+PYonc5+6j0nEH/mx7aGSUgN0RN
1xCZurXnIcidTK6LsQ0EFe1NhE36ZQuxrtbTL2bWhwECXTHJfTVuXUiW24a38s5pwy/CrGqWmYJw
kTq3/TB/m/shve2bpFoLc+jPaDrnO7NvIoDrXbTtVCHXxCA0EcxwZdRJoMWyuAB8e9EALN1ole6e
eknp+WaM0Hmry+k0cnUN35ahXgmTd0wVyAIWwwQQx3OSTTzFfgMAf8VPVKksK9eu2qGB2WIAaCTi
MhXaReoQfhRdQyvRTITvOj3htg10OR+5mOqZm6pNxR0mgls0CTGBy1cgEpSquolQX495gBrdSswT
o4/MngQ+QtDB1yetjDaRI1TnXkEDkLaJi1Uw0Be3XZrR8nLyikup6VudECPN5D1Xt+Wbth6v2r7V
NmOsyE1bR8kW46VdK3vzq9bqVjA00W70vHPdqa5BQAwrrZ/OjcIkjQgjXkD7vAB/aNMNl3W4TrAd
jpR4H9ayRibSldQmAKkN0g/jrzyrP/o+3CT0VbBoTG0fPPGVOw6reqpqYi17M6kt1RBRcjNGp7Y3
7WUUb0A8+k1f/4JZH52HvTfeKkN0RSh6E/dahOWjZu+UtFDXepOaBFG8dvY6G1FtY88vjoIi/YVF
una7OMJinEKcFiVUz5BN/WINZbS2RDWtQ1pat4OeM5eD94jFijzvtIZLZjR/jVRotnAd6msF/ByP
iGgRG0+TM2Qk1LbzO9DcekRze4qTDfJ7mrkpO4iXrV8UUTyf15C5OjTixyK9MBvDsM7TrskBvBgW
POK9goPm4EexmJS9OUVJD8FoiL1f09TQLvef0oD/T5eOpEuLktZ/ny7dRY//8n9EP/IfzeuEaflD
LwnTIm2zaKW50FA1GAJLJfslYXLVf550b6E0QlJwSY3+nTDpzj+wfiBrQsFY/szyt14SJl39Bx4O
jlBkOuiI4g78N8XmA4YCRA/4iwb6LbDmyJ3sg+KPVQ/NhIZEGeD9VKzAkFpL3Fn+XY3lZRQIuyh/
UPJwl1/xqqCl5wU9eU8vg6wBCSpUjwxMofTpUWFehbKGflWGR9gXH34ZYmeqyUSiu34w5lxE4JlM
uwxy/AE3U93UtLPKoy4/B9UzPg0W6CKyYUEhQ8qQrsDrT7M9TqoLUCuYFUg7iF2MWAnQUZ7VgjKu
FY28C2p0Mifm79Gl1w5ZwzzypYf0/qffQPUOeaSFTu8eyvsPxex1ndcXQTMr5pVSNLGKumHRrTLR
W/cIArnX06CbNxA4nX1SVdXG6VRqrJrspK9UzrB+dQY+qOq9n3o0VpCtMCCLLbuUzft6TnpPIeWV
jgyGMK33SqaYvuLVx8wIl3/Lq0KapeJeZCOuiOQP30358u0oSqyCTBrCLIjLfgKBU2Qnqk3BCsjI
MXrnQY2QoXRUMRb9XE4IHYul6PBq/5oWAIwGjVZAIbI6zcd2/NpCO5K+W8gv6jgqv7Wwpun3+TS+
/0B9EfBZFB01SoZP7KJXowq0Xam6emEwgUe8JG03rp22cx6Q7s32fzkU9uI2oqdMKUv3rmoS6k6P
EoqGtSLLeRJBI9hk7pSctmgDH/mqd5vjaSh6ZdxdHnt1Iey9/qrSS80RQ4JAaZvkLhLmaaMclftc
rq03e4NBWCtqTrA8of0tHbZXgyRSzwYjKcsgFjCS63ZMd3o79pd57dXnWWf9ZRGZ5h9eKtwBaFnQ
sUNJ8u14wC64W6exCgp3uNKRRZzh1Kw7pd/ko/LLAhfx/Bz/twzCD2bRsykes2DYceLb+HZAgNnD
LG2X28210b+YEoERbfRSI/3LUVAwRauHjqh+MI0OGXCOFEEZAN73/FnvMEzRRP73OwJr1cVFl9Yq
2roHO4KeJhoTEBqCoa7EZkqGn6PmNEcGefq3HGwJ3lPGoYtrU708WCJBDaViV/It9E9XgzbIla7N
LZUN7T7XJvvMReNmB+qMMhyWYNtKl+GmGFR7/flR+2jlHMQM+c6laXx4qnWJl6YuWDlqZPTxMs/Y
UioUR17cJxuCw8+lsMqJXuqgPE5vN0hcwX2ngsXDLrxy7baUi5Ko3+j5cIvd+11UlcC/DQieahGE
cbUXpfYwhpijh0gMUNekYuWF9ZFf9eG3c5kx/+h4Qih++6NI7FJhacQBk9HdKUJXtmY1HQs2PhoE
uRsuanYt8c1yN7w6+4hbxbZaMwjwSxkoSi9Xjkmi9vkyvruc2bAEFS6pDqo1rObbUdDPToukGvGu
q6W669IyvoM9Vp2MjZMcoYMvHNXDpXTtxbEACxnE5Q5en4nF6Lsareu+gJAsJEVsFHXkutRpCXdj
ChMnR3S+VqfyyEe+PzS4imtAERD6RYTJeWKFv5pL/NJFYpY49NlD039POkueyCZUaOg0JZWp2Drt
nKF4bNjB51Tes5PMXCQPhBUf2TnLor2ZA/wb0ePEhhkKN1HUMkevfoii2kbRFl4R6GH1RwVEuimn
PtuIFnpd2vV/KbSySBLRokPRgT3qMdrBlDfCBRpGwSRITHQEV7WsQA/1bN+LRLTDLs0LgX5ab05f
Pt9V7/Yu43rEMyBQzOXoHjQjW8se6gRPwmDgN53jYNLSMgutI2LYH4xiAC/xFp1JUDCHHV/FQ69H
x8AngG1kIVdDAEgD8fvnn3LgjbA8hWgg4uhBf3Vx9zjctnBWQbmnowxqkf2isnM52siy4IKogGPr
43Xay6vIUG6liu4CbXB/EHYQ0b/QjVRCFyvPKBrV/lh6xx7Pd2d3+WUOMqQOiZeNC9jbzYTsQ+J2
gyoDMG/Dquvxl5Tp5KxzOCqbz2fh3dk9GOpgI3UixuMTYaeA6kW3n0G/refSAPCnJxq6YyF7Sec8
mbF2TPzvw0VeenQesouIri6T8OrEhP2sD2o3YIlEQRyyQRXhRBdZfxuHLN+HsggpENaeFE/ejpIa
pQGDbNmwTacFBpjptTGL+88n8aNPQTGEJG5xnLIO8VCqYlWxCiI3qDUXz9hOd6idDdr681E+WiqS
08VlitTi3RVjG3UIPDJhV/B24ktqpt/w3rPWE7Jn50ky2CdD2PZ+WmOm+b+YxUUNApdOziXPydtZ
7JGr6TI55kGEvfe9SeF4jRC3tfv8A5/EGw4uUQQelmXi0Guqe/AyFk0DwSmb88BOlPlL5brT3puy
bgetSjlFoqBfue007KM8iqA/O9kFuGZjk+fkADZ+wN+5L6e96eZWucos5DTWiTvDlQD39MWh5Jib
2XSdKkS/JPd9YIOJ9dMUNTCPPg3izWF5Yihd68Pz7taKYnXXKDViQBDWNDiyXj2V3RydChVgumsq
8cZojQgNP1qWbUsokoadCPJsTC8KwExH9HE+eF+4B3lkKIU46FsdRCYzKouo58V5oMMYOpWATi+Y
mQiJ0tiEXmhGPz5fiw8225M6BAg6D8L+0it/fTp1mj2Vbic5ftaNElgGom11HxpBUtD5a2nArfXe
4YmR0zGT6+VLDjaBSaTNtaxBCSfwfjuyl7lZPxR9hoV3Xq8tyopIC8w1LsV1cmuz4TehgwMxdLQK
KHepHcG/fHCW3wx/cGF0HLBS6ZoMsp1J7RoOzQpx3vFI4PLBcuIqwUPKJ1J2OrQDTUehl6KxGAWM
1W4k6NwloVb4WqR3W5jg7V9f8zwkQB9AMuGe/k6Ybeb/ihJojgGEdqCS3JbfXTcBsN3ZnIEiMi+n
WniAGdnln2+kd6UJlDrB0OvgLbge3cMUbTBClHlstYTfm16CCBLrrDSLa2UuxlP2lnpB5frIRblU
Mw+2EGNS4aH4SABMLP92C+Hw2jadwNG10PIqXJsLY3atRvQNC9Vr8zUzrZaIJMTh2ZS1ykTDXDP2
ik1raAsL3dpXajXqfpflP8ljPVrwEmGKW8odRhfopQNmAqKhcjbBq9OvUNsI9e0UN2F1M4VxdPf5
BD6lym8PBLrjmAsYBCqAfg8BYJpRDXBnRBE4Tp1EN9TEhkfkb8vhdMwq45Hmf0oCVStVc033pzkn
i7Ga1TDB6djk4eh9HfHSRkBm5Fmwp9r+Xjda70BPMpUfQ5I5sBQmbCd9HL4RvkE/wgSzO0/tjZoq
DmiAriPr0tGADEGK0lPZ6m7S3MMw7PYI+RUPVUL/E+SsviinpbTewU3SPA7HNcIltvsdCpob+QqK
HA+pm9ePn0/PEiYczg5ZOcgSclYTjPPbtUaFKpWzitat5VniFMVgPB5D27g3qG0e2VcfbGXPMJAe
AoxIWUM9GEr2M7wN2FyBQqVGhOMZegeuLwx5507wVfTG9Y68u4eqaMQsiOmRWzGeAdT0MHyp1LiJ
4FxLVFnMbm/nAxhhtRjXnPbwBM5YwpQPEBryElnJutaTy8YZ+iOXx/vvXn7EUs+nBIfO7cHbk8Mq
TfVG5AFqM6QZmddXJ10145I+hjOyIU6ondIwnH9/vrIffTyhDirYnGLV4v54u7S2LaIQglUetLGT
bpOyUC+YMGVtcg7W49C2F3GUuA+idRCtK4D7JFUyB5//iPevkQ4MEr8F3SPmIvx5+xs8JapzNSIk
UaAx3WWGQxMwbtuNA8oFWEGEcyel++Q0idpha6apc2R88932fjv+wVUm2gkR+8nIgyrufoStdG8s
c26OPPYfz/Srr1wu1FexeNEQGFdCz4POGIvrqp2T69G00k0MIX+dWFZ5GtqqA8rAQHrHLBZ0kG4f
2esffSl9CvupTMlDcHC6WhwF7F5Xl11mRFdNb6o+5kvGsRjzg/nEb/ApisVA49AAHKHsoStrIllH
mOqa9rt+VYvJPXJi3le3kFTWMcPRcYYgZLOWW+vVhBq9B1LcrQiYkxw6njlEtyPiT2tUe0FIWVj+
oY3aX8E6s86lzGaC+DF9dM3M2MwjUBFZWukO4hO0SARN/jrEefvjDsLszo6KxNMa9pRbzIGeyela
EeB9Pj857y9mRkF+l3478GlTP1hPsLdG1WlMgUQC4IthVPJsrtIYscS/c1hdEnlGApgJWnmRkDy8
J0RZh7CXszyY5lhbubVEaQXVrk0Z1w+tI49le+9jt7fDHVyHis7TFtcFw6mZWBmFYa/tOhR7Evlk
7wlkVz6fyA/How7L44ZCN9H4273UoOVUwe/KA0Qewy+5UWiB0kT2oo7QUl5H/f9/M54LYsvkGUEf
7u14g8htN5wYT8hOOcuG0NmkwEdXnttMgQ4d9e/HW8zsGIw4kWLAwRUrZaNGw0SfDE7RjCRjF21c
q/gxa3Nz6sx5sf38856S1bcRg473hQetCXLVolX89vuUsNBTgbxUQMmg9+0k/dOW7ips220RyktF
jUO/nwnF4/QsUaqTWKDSlkPK17ACKMKzgkbqOu2SbWzLdVbAXceRNq/FOoLdcWTp32dhOkU2Ns6S
Db/vomhN1RqDbaRBqku5G3O7XwncEaPhYQ5Bq7sTlrqJ4jpHruIPh6WNyONLxPlOAhV0lBa1HkZ3
hloPgeEoS+Idpyu1Sc5DdO1O0D5SqZRhCfr52ixb+XBpCN1NqmkwLmiFvF2aPiwA2hZjGkxDZ62V
EoBTUwBo/XyUA4vopwvD5MOeqHWY9xzmJArIyqEQURq0qXQh5dgojcmouRyBSO6Geo5PWjSBf3Rd
WW08rVMv1H709lZWp+vS7N2LOKutI1/+wW25qJZS36G8CtZi+fuvHowG1zMBmzQNYNOoe0O2hDlQ
iddG5v512xa0x3KdgPkg8aQJ8XaoKoMm1mI8HaStGQfQnsnlwzbft6n39fOJ/mA5ubRoEBPBUuk7
fNJzvYKs2LhJUFUiR6+mqrdt6h7Tff5g6ngCuPspi3FIzIP7uFEneOZIoQV5z85xe827dQ03/oL6
87Fc7IMP8hbCzbJK0AEOcSKIHEkIjhYflLWItCrC24myyfefT9sHH8RcARqgp0kv6tASt0MVZoz1
FqZk3gPyRH8Wspqh7+0uMY9U2p8u84MT56FAS1rDI0rH23i7GbBYKTpUJGMaCdpw51WRuUIKpQis
Eg3qOs2bXa3W6g6CfbS1K9s8n9Eu3xs0QU8NNxLXUWyaADXc6rfhQGv0ldF6rKewX0tw5mu1z1N0
OOmBGJmSnNpphvaOFP1lOusCfNrorZqpzo6UHD5aJSy5KDxQPqfscbDBOyw60YHgm0YaNmu7L0Hk
WV165Nla4pe3M0dhGdYI4qkoeQN1ejtzGho4cdaXcVAA+N0WVmlvegvVn9FMisC20RKuuImOPF7v
twbvAQ8zFUBCZLA0bwc1JgjmeRbF6DdY6RZNU2tTFVQpHKe/+3wTfpATLEVmnSbTglHABePtUBg3
RP9F2nk0y4lEbfoPDRF4swWKqrpG5kpqmQ2hVrfwkHjz6+dBMwsVl68Y9Wy0kRRZQObJY14DGF6L
z+CTpfPY23qgaJ360Fe1dkKUNPHqqu7eGiPt0HF0VM8EHenf/xGvv6S2OuAw2eNP+PCbqDhQ1dV0
YZJzQ6MF1HQOCn8yjvTytzK4RA+WIUNlosalAAr59lH7Hn1HLHnic05k5vaPJOXUpBgiS0s4MXAO
tQumTygEF1V5jaElgzotv0WhMJ4gAWoueMbmUZuX+nz/8V8Dp/hhfGa6DkSbtRdw+8MUUSzYVanr
N5DCq4Q7lYdMVXsxigWb7rKc3pQqzIQiHQof9LF1WURluEuTLCcE5OaDe3Nv89EKRvR7jejKtmlp
mNOo15UZn6PWNL6G8ywHA1HFj6fMOLCYe52B8NV5eIYOpGq0SW8f3Gi5lLXOyM4y25vWbysQOqUN
jyUcakKlrrloCZcuvY+j5uHevqdsUbFRwUGAifJmz6l9lwyzVmdnNYUMPk1q6qIUr9NyGcZLt4gn
fZaeQyMs3FnM6tmGO/Th/mffec+UMzZENe5OIph6+/AWvtGYcAN2Rre2OmkMHC4odfZeQ9pwcMB2
gpjKRQMIERMb3vXmPWtI35mzpqVnR1XbByk27YdiKDuX35adWmOo3b6r/hhPQ5HGiQY3qoIZp7G5
eT6zFDMCLel5VjX0FSWl8Zm4/IcsD4co0kiW4IBT7N8uo5W1XS61np5Jh94sU2q/tRGTwfZAdKMP
tYvMXQbTbbba7PcJ6TSSRDX/kOuWEVJxVYQi/vrzL4s7D5MNIFgAvzY/KcZ8BuE3pPmXfH6T2Xr9
BANIuHSm9YN50U7kVLkiCJ1YByChs9nFOtrwwsxR9kb5L8WcuAAAbuk9wO/7T7TepZtbEIIyEyKb
OmH1A7h9yWRe0qII6IxYIStwB8wIUkH7b6rKbwlX+cFqe9uV8SAQKQCtKlHodrWuUeXYAAZ1pmYM
g6XVSZCTukQ6qUCH00KtYehz/eCi3zuOYCxggCPIQUNj84jIVTn1ODnkl2WVBEKYUWA6pLLaoB1N
47cuButNtBYA0FbBkACe29xEMvbo8SiHbBBJ+RB38FaQosav8Amd7NMQQwE16muLQ3gaQp8crJdV
p2iq2jd20vplRLN9bN7o4fTJQmXx/pfeu4xg/NPO4sZx+OibWGFZmYSJEMlvTrPTy8B8euYkFBfl
0tE3i8wIxrQRbxZDra48Ihof6HudLak3QQJFR12D/+Hn/AJqWdivbaE/dUsqlDWrzcUAezyRTeUR
kdTveS+yd2NpRRcOoEBpCiHkzOwmhP2tMojKvjnHkKUO9sjrNjHfzcC2ZMUZMLrc7JHSsCZ8Bog1
KdOhK+Nqxy2FjDc1krqwpDRQAbFjfq7UeLjMGOUchPG9047gC3MQds0q8HJ7LgYLIqMMt/LsjNBx
NaXWvYq8+Hx/B+w+5GpXsfpbU5xvNmdYlSS80swqDEkQPbFrKHiz4tMWRmebI+/NNvSgdNSLN22l
awfvePchKSd/DYVNbVtNgl9Vi6Ef07MdLc2pLVuGXHlUHGQeu6cdk5x1CLxiINdf8VshjhBcVI8j
2youmwYu3QTXsYuxde4c5+P997n7QPg/sBp5Jwbyt0tNibMgq7XeBpJin2MHklXU538Mdv/VEtVZ
B2QFvYXNV0PaLwUOhmBgGTn1w2j2josWbfUf7htY96RN1PqQQjbPUk9aruYmH0fvlcWPQjn1pQI5
lftvbOfjsLVI0GHP0y6UN7eamGAGlowjz/SsdIBKYnbtDHplJo7Gijv3GivxHIwk8GzanihjaPQ4
1dnrs2kvT4OU6R5iz/ZVq7LUTzNRHWy7nb0AZwZlJco6qrttpo8koFxBwE3PE0QdH+qAFWTWnPj3
39/+Kpx8uq1UE6tE1O+bm0oYhzJSoXPRN4WbF4Z5igZukP+wCvIG8pq9Gq+yHItUa8zXd1eac/1o
YvTANLgtDloXu3uBlhnUJHYCqKTbZ+H+WVQt7tPzah0R6F0x+2OETpJhieh0/4F20o61G/4LvsBq
1vpaf4sJUqOEdYUvxrkwaDMJx/4XwabItZv0nYyI3EPV4i10f8m9L8W9DhBqBcex4W+XbGKtnAub
/pzVFZI/tdJyihMzPuiU/BqNbNI3YJzU2CTjdEq2Rf4wyHh2dxBH0pm45zJoKOpVlLcdLw3My7e9
hJfPKVGtrAlA53WGt5Bxjw+NXthInsfh8mhJSJy6BIAKEwf0rz43GJZ8zBbnHyNclpM0dQYmEMCX
XBkpZN1N0wZvNpwFlMGthTXoD70hVMNNUCX/EMkj7hqxgubleZrNlKTcUubIw8VE/LAAvOKc5sAB
Q/LXKR+IZbXyHtEpRz8NQzF8MZskhVXUFGN3ro2ht1AQL+oRIYXBPONpwLWF4J76VaasTt2+0otr
oQwoarPFfmBpYCCVUNDrL62qeNvUc6CWmKF77dQnC6RozXg32kAmVq+A/JvoHHX9ffN0MaOFn9o5
xgAf2y5M1L1k+aUzK5AiNrTqz+gztajsM8D1wgJ8l2ej4vHdzKYz/7PsXQNi9UmTc3SeHGGkneeo
g/lVy1LtpaFeMUBbjVnmlYMJy7/OMP11Z8us3jfFYl76QhGp3y698sQ765cHpIajT3Vm19eZHuy7
AmfzUz8jPWVVi/pc4+kZyMZcXFD5TWQvStTJcRuh0Gy0EOb8rLUIfnh2KMXFQfxZb4HtdqMvB4SA
P/CY2lS2sjzKY2uwq0Vdzo4LVpnYvU5hJIFAhhYir6Gjr3YeC/vT/fO0d4ShDcl4MOCnRtv59jyV
Q7HQEZmQaTWxppIizX6RynkKrGIezzV1xd+5uYQHcWPvEoE1gpQijcb1lr9dNO/VIUwE+MASqcUH
3vJw1VBsPVfphLaJIx/EjJ2ISCfSADPBHcK+XP/+tzDVhL2llGZLzYfuu+dkBtL7Ivlngadz8GB7
yTdLMT+g/ckwfTtGt9WlQQ+N8tK0m+JjiMn0WbYbxa+BauB1UlsuLpzxCZmW2B/DyHxsVNGeogX8
JOLFR7SNnY9782s2wVKuIkMKsRA68wlpkMWpN8xShVougJw6k4prnso/7++n3XetAQ1ZZ4grK+j2
XXcdh91quA3QoXJOuhELvxezESxWpR0cmr32JNJnqx88XBkAg5vsfrTTfkKUIj1bCwCtKJ1AmkR6
hStPE3umndWnugDPZtGc88SEmDTDLelapWUZqGLUvA67mxPsr4OUZWd33/ys9av8tt2IqbjMdCWZ
8pLlF3D2coBQbemtZicnuaU/ff+V75Qf9GiZVOi4WFKAbF+Dgfh3puTsNDgR/tB0gj5o+U3NJ/mU
OhbKSa1en2WUWy+q6I8O1688eRO7QCUzDl05iEyQN/kG+JepTC2VCCKXyGhM1alybA+Zn6fO7P9d
LPOkz0lgZs1f4ZheQT88kW557A5f6sTXSam+WGp4zc3irSUPHjq0H1UcOQ9CwE7awHCKUTrYUqga
2zRygFEU1etQYjRbnKbSEr3gvjqyB9xZBW9K3gNUKWBw2qakyIDSywgi0ZafkYnoe7U6ZygEHTzL
DrlnpegCQ8YKE+U7lLduNpicaxCiEyUMGgn48Vg7iAFnXXbByiy8rlDAJ1zTxUtV5uFJbmLjpJqN
fC7a5Of9jfd6o9NHA03Kllu54dtcTO7VqMG3IgysOUU2PAXHMy1ZdKrj2fCE2tTP/1/rbevsMUSK
yAprGlwxLkyZ0VaXWtLUMwVj9b2uNetyf70dtBLt3xXlZtLFoGO/2dqqlKcggSwnSBv1mmm9JqHj
2CBf3eEx4unIWaA6Pc8BHUu8/fC9cGNdRU4Mwa23dh0ODwkqSGjctxjUIaB/FP9eh3dmIPSoVUtd
E4etIiGKVTgl1LYTtBYuZXUke+CpKlcrDb+KLcUjUX5hyq/Tpx8l8D8YBYmeJ9AZm76YMxhJjJaF
VX6YmyNo5M7WoJurMzcCwUJ/cBOTLFHPSkg8CqwufhoXzZrdRkJILXSmT7YR5Qdf6lUIJHuhLaFg
dE0Hjnr+9kREiNfEqNMkZz0qRy+UZBsDhXR4tnXsQaY0YmQbtqckU75OYukOvsOrz7AuDgeEPi/j
Msj8t4svU6H1Q4yIOHToGFOR6J05ln8pWVa4ohc/DX14d39f7i74q+NKUkOPb5OzJdJi16MYCGaD
CM95VnYfzBnovzPL9kmvDSSD7e6Ih/sqtoElBvdCpOclr0fi9ilLaXW5H3hKuTe5Ncfc8UoETA7e
5at9s67CPUY80UC7bPcN/jC4d0U8GjYq4hoZcuYtUo7STTv3J3zBsj8tydf1aC1Ap6BPCVv/9qnq
IUJJ1yITTQu0F4olwplsaI8gf+sHubkiN6ts4kg5qRYqfzUfzLDe1BW0TJoN9nNolkDsx97yBlUY
76J2POpN77xOovPKGTLRbiS/v328ydTbQU1m5qRViTTskllBtyCvaMrz9JwZh6yy11cTGd/KUeIw
ruPQ7VmQokhSU5SzzqFQ1YvZ59qLiCbtQUTsVLSlxbWb+/w8D2DSlchCcT9BGBFTGenj/TPyi1i6
eecg23WSH0DiCJhsaowIPFgj2RCiwhjHH9AxqadK7b8UhoD2iewubdqrg6ZUGmn4SCH3P+P651kE
M2QeU48kuTkBTdL9MZMRmZZ9XI/j05zY1yxBb3eS5fdjm77rCuetBvAJ9SerceknPNIQMU9t17V/
vldvnmizV8WEYWJcRjF53vyjNLToTQL253r/ve3tGCae6yyDATMB7XbH1L1A4xYZqTMeXbo7GmV7
ykz5E2iYwUcG+IjU9LpgYsMgTQEOlvGAQuZ0u95kocy3dKjqxkP9j5XkqFHOuvYug62L04bxYmgY
qwBVwWJdNztaS2EezKYlPQ7an/MY1t+yAqYYwBLitqel1OyugiQdnR0Mp/HyGiNUX9oF9e6Rgjg3
9cDOl6OScSc2rD1b6NorZgZgyu0LoGiJCqXjqyZt9x4TGPWjE/XFB4UZ5Ucl1msPNVOOSC6s8OBT
/0Iab44IS1OEk8DR09c3G4pwseDAmiCMalWPEZatbhbikpWNOXM0i9YIfkQQ/KYvE7rSaRG+zy3r
qpn1Dyrcf2ojxDO1HuiWDj/NOGOklEPulobv9KkvEVQrv236Z0DbKVI19XfLqNpTjwLpKRKSd3/T
7txNKw+Im4lHQdBjvTB/q7hwlTON2eEdQuLqAsfqrMDBK+ugKbi7CgUE34mhrrVNd+mCUlhG6G2P
lBI+OxrTmGG2D075zuVOz9aiR2wCbKWs3TxLlmVSNiIewzR+8aB0yn6c5cq1MHm0bilR46OncrAV
dh8NpDiaVaDz0ZC9XTSTk8LBGyM6t7rzo+4U5WREyZGl9+tKkayBU878na4xe26TpVVNqKcYsfAC
EUB4q9em4rYKfjcRcq8BZre5T0GfnUAdSZ8kUXde3eTyCchY8gFMzOiNw6TTydONt8OCHizzG2Ro
w8ZaHlNR5u6UoSvpSvmhCtbu27FJDug4w/HdZpdpmiRhJ8l8kt7B2UxFHcYc4p//YQ/TiWMFdhKw
kttPILIqxDmRRWSz7c5aWhgnbHGE/+erkCWD8V6hH3zt21U0q8tGphB86AWSbzlbDZ5BZAX3V3ld
OPGl11E9M18ojq8YSkWfOXqIROPZweD8r3pc9Gsu0zY3lwT1Eup0H1F3gfYTYMpFTO+RwLBOiDO3
lwzY7WWc5sHFu41pelnWB7XCXo4CfklmFdCJAAY370CNhFlEsHcD7pIeOWcF4wmoJp5cLPWDbKDy
2BbcLSCadXc2c8hNvRmgadsevaV1oU38hXgPrg51G0ZPWwDFslRJ2WedFMzorL2NEiykI8m+LHKh
B0aqFW9LvJu82Al/0tQsfmL/Q5axDNN7YVTK+/ufbGeP24ROg1L+Vym5SVEjpx2b1q6kAAPK2keb
SHHjEDD/n66yDr7ItkGMQO/ddmLbSgHOvSCaY+b45Mld2lzjPDtSUHgdQlnFhPJCBOU8bZuwuoxV
KRLRYUCJqvqNmOdLEg6Dp6Ibe1ELZfTkUp0OThax4NXnZFkuH+5UOs0wtG/PVpvMWmNgHhbkPTo8
ifIktEL8WEYaxSdZz8YzZqyN4wqnajQPz/v8xQgtpDEbhpyKO8oLl7Cw5BeAPvN7cCoSl7D81kwd
50M06Nm3qQKJc3LA9qHbvajFxzjW1B82cwPF00VS6Z46afO3PleKya91e5bcIesK/To1k7SaXmoV
dso4FPZ+jpv1x7SZ8xAeVeLMblJgJAHdF8yS3yqpM/mJUUWhjw6d5Hi2pDbpJTXz6HmYO4SIiz78
OuEp4puTgwN81M/4CKRQpzDE6uP3Qy/0T8o4FT9LRFT/Rpm8TrBflI2RcYsxsJ2dhLpASv7O9M55
k6ANY+KAJ7MU9sAo7CaLiQ2oZI14y3YmZNtlyOIfqV1zAipM5b5Lo6PgRi1NyedIrfq/TOS8r5rd
U3dXi0BuVmMPnNNYLc+D2vWjJ4DT/Zh0pX9rJqUD8Mswm8sMcfZ9AQrccAtFlZ6URk9C/LVG/RL3
GrM3FSOtb7Fkj59Lobfvfwkf16HcvreZJ2DzUDxlfSGhRWXjCIlzmqDhUo7hR3OojUeii/Uxp1/1
HiZweCpoF7U+TmfzY8U4z7mg/s3YbzUVk3xU4YX8t7Ay9Jj10UkSmjfOZHgFUPoxgE0afVPKZaj9
XlH6N+kQZ/O5MYSke/8r73AqL2uViVFixTA+he68lzDHfjPIpfEJEb+ycNEKDN9NtdO9RDC/kMi3
M4CaSiFhEEqRHX2yc1N6PyZF8df9E/9qHoDm5UqPZShCH+gVUjlqHGsKszQMolZUXhiXBcZ4inq2
WvPTn6+E5g9JE5NW+gebRJpsokbuuKArikDDo2jjn12f1W9kp00O0s29Z0JESl29Rxh1bBNB3IXQ
vp5iVqIcCOqoaB4XERpe20tf7j/Tr2zv9oqgGKHDCqfC/kV0v40pmS0w4GZTBljeIfujLcVHyWJq
STzQLlweWB/qLVNLQI2r/SVsrKw4CqfKTmDjR/ADYJNQF6qbwDYKbSLqhE5QROYS5BM+8MbkTEGl
l5/UuX+EjtlgMW+PnhG238vUppPSO9VjI3X/Rs63VMJLrgu/Jrb5aMaa+bMXS3RpU00c3Ow734Xm
EdoGVK+0kFb3i9/LgKm2Fh2/xjDopBb709j+J2+L/gQW9v+K6v6P+no7N4wOBwwwDSB0UtlNvmxH
IfAaLQ+DEB9mfygMxkq9ZfkCnW745rk24Z+y/LF0GQkbiRt081Wfiar59vkiLJsRB13b0VYkfxk6
ZXYjNR0v/FvzP7xKCBX0jDi4NC02h8lSOt2J8WYNnCyWMZDIYoSrkxr5PeTV/8Mex5Vg3d/A+SHF
3j6WY2T9iGKAEwzNyMi/AghwQom0PbWLiti8agzXkQv3JBnK4Ne2KK812cPB9b2+u+1BQ3aEug5N
C0725t2aKEnMiqU7wZIqeYARReEP8WQHycLcEhnR5mON6TTyOeXRV91decV7r0XfKnp7+/iGXMSp
lNMq76CQnsqywSguru0HaUCJMkvG6NNcpc1JzQz14CO/zvmAO+F9h+4lfWR6Prcr2xGiDU0EyQ9h
9PQ0oxnDTMM5Ui/aO5XKShiA78xuMjdvdqyzXk7KyQlKKUxwmjNDCITSExgo62Dwuvs8VB7gKGAJ
cEhunwe78KLOM9XB3sSs3zCdwkkiSY4QSOtbebVTaA4B4CJPAfZ7u4rB3NwhyWCVEvmbodGw2VWm
/FkWafNc0m1175+PveirrvsCfAb9AG1zFAe0TSZBvA0kLFneOjPSGpHoxKmqhoIog+r70GkFzi9a
/LZsxqP57t72JJpSG7BXmG5sguoolBAADctjAif/aM0wfdSsIglg3xTvZ0dv4C9i/iZZ5sf7z32w
8DYsIKC7umyzMHp1coBpNJYlqSW5vYrqRJxWsV9rcf53VoQHkM294A4JA9VEUBwU4uvf/9ZN6sxp
aUCo8IGZmyFP0FS+reX5Re6wG5i7uPqAdNGP+w/76w7d7irG0jTPCT8mg5bbRXvTSEPkY5xgMvK/
Z9MsTpPFD3GLXMN9ZSh1NbDSqHxoUDd1I6ktgrAzCM9z0QLNkmZmJdZnQ2rqd63RmW/UBd8RPHKH
QOU6udS6M3rDUBcBE1T1mtNLA122GhPOcsl/1fofDZ4kL/cfanfnIr6MNs/ayLI357HtdFyPO14k
c5y0dAuUnK6aNGfXXjYGfwnnxlP7MHuUajX3Csqa6/319fUa3rxUmrl8DUakjOe2AJG4WSyKK26W
rmq6Z1lO8udksvvnxtILb9HK6pkfUjzZnYWvb+eEbh3X4zuJss0vFdwszczKr0U/2RfSyfJxkEGC
dYs9Pqp4K7ojSj4hAmcXxHsQBlwK8znJlegEY17+ZNjD5LaitXwHgbiTHLWxL6sgDiYW98xFVR6R
p6s8fPQYHU/J4mX9qdcYkuioBzFTx6+ohqGjNoYn91RaB69m580gxIEI1Dr4gr5xu93kPq8luWED
GV0xPAsbVxcZu5KD0LVzhFf8NtMnhIBXxuTtKnFhJKFq1ySO6IqfomJCDA5LFT9qWtpAc5b7atHh
tECfJrj/fHs564pLQOSQKL2W5LdLV4kyjIPBrQqOsLiKWKuHR7ivau/Z5iSH6EaK+VtupMpVROx+
Nc7Qe8on6wTLZJq9ZOz1ryUmTh86gTa7h7aL/GTjUolRqNa2KNPidXSNF2v8Y8bEinln+IBcORsW
euftD8/mDGdOaX1npaJdpCjvPEudBJjSuvIXVe9909BA+JMrBphqHkHGdm5rqg1QD/Al1g7eJvhF
Sq5Pc1ORjBXga7GjwOpQtPnFUMKD+L5aIbw6nVAzVi1TBTnxbcjLZznrl8W0g9nq24+LPitf5qmc
KU7nKfN7re4cl1qr+RtGo/oFmseIH3nvfJcamgZuPSTz2xkW4g88UKbG16fpOaV/iiGJkaRfVUlB
xm1GC/DzZGhIsgK3zV0KbPHYiQSdmTkM1S9ZmCpHzK/1/t8GHa5p2ltE0bXTdfsBk9bGKYtSO1CS
IQoSG82xSI7kg6P1GvzGPqH4WBM4RKKpYW6XmZIiKdqlIUNtRqy3lDaxG/zA2gnlVVLN3BNxklzU
sQy/lUUWfWgdY3kYwzzJL4mUJ8xtgClSyFW4z7jd5CQf7p/AnenSShFA4ACUNjjtLfWnciwpDa3c
CcbO9GvJ+TalzSqjhrVvZFxElT0OFZZkIc2dSH8pRvnvbFiexVw8RI1439fjaRSJZ8jlh4GOvug0
L7Omi6RUJxUdS8mBhhxxGnqNq6R3GldFgOPgJe9kAnQrV7wDLDcaiZsomeRmn4GmtwOqPECbPcCa
QvS61+rGk+J0+HOuIMf7723n0mRNpiTotmnEr+137VH6jrH6DDrne54XyyMKqsW1FECA7QHB30bG
SCeum+ykRYC37y++M45Fy2ulhjIfIOpu4cB5qISWANGDh49RulZaPyphe5bS5qMc2YzScfeRekwN
HeUlNqWfOjwGNWmPFF1337vFlIiyCATWFuCioOcbZXVnB0vkvFHGeG3VY24/lUl0csIaI7/w3/sP
vndogV5TBf1K/LabdezzHEYdX1ooo+Y7hW15VczJvb/KawFGDi2BAaV6mIw0dTbRtUpktCJ6brsO
Jyz4gXZQFg3YetDBeDcViSsy5t6C2cl1ysrmAr619/CDMz7Z4QRXLrH0s6lEeMQu64w2KccLU+v4
aUYO7hERMi3IBZ3ayYzzN2hf//lscv35/wf+Y6+9j9uY0y6aVLZCs4N6ULNHpnlqALsPr+9Ibc7O
kkrPkSRNB4dw99OQFkOuRJuGbOV2UVrfC3zQxQ5oyKQ0LmsTE+vaOEgY9o4d/UnLAPRg0UXaXLvm
0ohGC0c7yBW7CiBemHRDRyeolyr9ZGBo/pQsifNYlIP9ocnr/GD59VRvLw1Q+OBmVqtVBrG3DwnA
v3ZyieWbbB2l5/iDuQPeL8wJnPgB6sTP+ztx96WuYC6bQhnnmc1LlUQCoGqgv2HHuuLOoaVfOvj7
/v/XKtsCwACFONEPtwNJa9qnvi3hITtSd/Dudp8FOQSFnh/A6y0Lib4MXuu4wAW10nPR94rlRzaK
EP/hWUCoIJ5CMgum6vYL5UamFXo/sA2TOCL2mh9KVNUO4u/eLqTihLcFvYkB7WYR1cYauFUIfFNc
qm9ze0neLA4pmDTb6UXLLQQIphY6eV2pJwfw2sEz7uXrJJ0MR5lgMYHdnG+gB9gh1jlvslDLi5H2
CgkY8RDm2HhJqSRPndYb3iRb80G2sBfxyRMIvjKnj3nB7dvNVLU2mRoTf5coftegG+3XZvZFaZoP
dm+/xNZyhPzbO3G/r7g58Hpug+LAWDhAotRnbvAjt9TlAuHFW8ZFOtiir5W1VvL6CnRCLdMA7LP5
sHXTJ33Wc7/gXV9+KZpqql2BAPCpbiGEx9y5T0uLqGM5S3/FZuc8jIi++ZNmZ15v9//UihUffOud
UwMujpjD4V8tKjbfunEku5fo+gcRikqXstSHh/+HNHXnu96ssnnuZYibKFrjzDyhQYVarx6gs4V1
utG277JoTtCVOyosdp+MwKasHRyDedDtXjIqaZScNepo1TKSNC6zZ64l/f14sAMwBK+1mofRIWdC
uKUUhJaWVbreW9wYsYXAU9osmSeyHol0FNq/daaTftG1bDVCtWd5cRPZkDKP2mQyHox0WDDAjA0R
YdFThj/7gQ6060jVgJklloNo2Mlj966tTfWrLkgPXK1xICf3y1zT/6E7vzqVOQU2lnhzRi4+p+ss
0XKKF7KK6EVz8vbb/QfeqzgoSrETAV8NN3vrC2Ei7axUoBzpIanDe6N3YlKTovanWIlPbaTYfzVp
NwcWZoke3MrsEVkw/TsTxuGtYoT5Q5xJkrf0gCnu/7CdoAnSdIV68quAZW1iB6qTOnZb6F7Ei9m4
BMnWG7qQMoI2k1dkBeMxTVKCwdA+23IzfLq/+mtpCuw4QJEg9gGI1ECR+na7FRSvC+OKMKCewr7Z
SaPxOQ6NQXiJA9OsnBTF8TO7jV6UelVk0Gu9epdk1BIxInCpmwwtA2u7pKj1JWbBp7Se8jhIqyRf
Dz/hxM3sXD/42TuhHg4t1eNK/gM7tx6i35qc1qQaUjqufSZHHZ/nvi8eaqnu/8L8GuGCASUGi3ZX
ILehecDi2DmeDByYBsO0pjyWNytnskK7rIecTteo/0dJp95bT8MBC3pnlV/Axl+tP4bCm8DjpHk6
mIttBcqMXJjr2EJrXUMXxUF2+jrAMQAGPrkysGSy0801IudWo1XtYAVh6+S+LGXxS5w2qWfok3We
qHDcwgmzl/t7bmfRdZwCZoialHx8syjbUQjsiM3Vu7Wt3cV25neVo3wOTbV5qsRS/misyTy4MH6B
c25zVOYdfDY4P7DLQfDdbpmy1CYBQAQUbE825oc4IpduaHea5S4WDbM3rRjER7kZk8gTrVF9TMJW
60jW8Y8PisJsv3ax2hmQbUvtsYtbe6YHHEetLyJztE/xkJrCW+bWKrxWMwoZ9EqovIQC2pibt8mU
ek5epeqTjX1sjcgNBtpu3Ddy67f9pH3vOW0d0K0SEobchNU/TpmN3y2a3l8Sq+ogMyNgWbmNnjaD
3y3tcm1g69RB2i7UXKU82rmnZ4g1uIokLVxYufxCV0OWXeTkO/vBLsOsuIT4wjteQjvraUg6bL4j
Uyrg1kvG4tI7M8QKiVkGz6ijKvdBQgpAscVkZj7Va/5+yqw+OeEb+zkzpFac5DCccs+CsfJlDgf9
/WQntXAZI0/5I2plk+2XlT9aQ6sEOd2CwjedxUSDdSimZ359+jQ0RaN72VxmwHF7WQOa2KflwX7b
SV/oFcOzJDPDmAvky+2nx+gjoekY4/osjOiBlnr7Mhv0XOxI0VDmRL2wVkT4pnEAEU2T6bxBwUME
lcmEurWBJuiW+POyUEXdgE4JCT89i21ZGPd2GNmtZga5E+YXLav7M56o9en+SXudJbIKXFZ03QDq
UbLfPrjI9TjBx8sMcH/LLw25s4+Yh48jyUQpWh1JkB4tt4larea0HQHFDKB1mV4ri+bkDECyZasP
fRVXaP/+472OknTlKekZl+KgwPD99vGSXGqkRZrNYNJEc546Buy5kMaDyPH6rmGVtTaDNoR205ag
2rSmhitAawZmqGa+FrbT+0GLNDCVEuthovtkASfxlmQ6YvCtv38TspAModlCkEa2ZIvTyCPhFPks
zABIu+TNeYusmp7X1ySzhj8VD6d55FA1QR9gSArmdfMqU2OxjGw0AmNxmivhJbwOlion7v0vtvNE
qwYPTgtAM1a9gNtl6AwVUZlURpDHUvSYJal6GcCIBVVtVQcX9c5SUGUxQaYUXYWWN/Fe72NUEcoY
7nYiVWixLbUXja3ji2o5avjtLrUqpf0aBjB7uH2quI2TthkdPSiNpAqkESnVaFTHs0JQPNiMO3cn
BmJMWLk+6XRuNS0ZlTZdvOh6gG8y5NksREQwjow38pJkn5VGkZH8U5aDr7YzjuI1cgp0aNKrJedm
FCor1AD4GWvoodL/qEe00ibBHZpb+sOQZw16ioP+Mkbqj9TRkg+ZBi4UY5EkmBbHQZjLUB4WRC98
M9e7ILKzPFjQFGEolEVIbYaf7m+ynXf0qxVKbQgqmRbR7eeg+g6paRYGTIVuE+yIDYGnAzO8NEUY
X+4vthPzHLTdUJbkY4CHXn/Mb5koU1jHRoFJD/DR1h7JOo2zNEsDwnl4aMxSMf4xjQP5IpNpMI0W
0yRtu11vzMXIEQZiHS7gcBsFKnFhF8nBU+3s6F/sM+oBPjt4+9tVrHRIa5EnrGLO+ovp5PMpypcO
xXjC+f0XuBPEadrAOmdiiIzHFneMn09eaqlF73dulLeh00YoGyRHVdYOe4NOPFEc2URQCpjK3D5R
XViTgfSnGqDfKD1Ijh2+tFkkGEUiXZK5iS5VJ7sW0xU7runfomrmoJz06dqgAfHWgjj76JjMv42k
rhbUYfLcq8lhcdZIYre34qX1FkUy3xl5PAd/+oLouKyELmbdlOzbWqfT6qozha0iqcIoJRfhD9tu
ov+yCCMECGS8Hc7N7etR6qXoEeNVA/ytB/CPVfvNjOry4/1HeX1Y0HfTGB+QgDOd2dLz9CLKUhQG
GCAsSkibuI+9peuoEAHmoDacHNkE7lS3twuqt48ljWSs6WRagSqk7mHOmyrI5rj4d6yy5CF+iiFv
Kv3gMdG2UHPpKcKTKQ7QLxq/FtgmkdpazktqIj1ig2UOSAPsSysK9Xr/vbw+bvxMxo3rkGAdm21+
ppYsNYhMy8JuKqu9uicRFKPcu6A9tIMPvcMfYS3oGvTqIeqgbnj7SrC+cQDoYUWdRErmwSVs/P/N
3nk0yY2kafqvtNV50AMtzKb7AEQgUlKLKl5gLBYLDu3Q4tfPg2yxGYiwxGbvdQ9tVuwk0wGHi0+8
QqsqLVDqdAqjUtIPQQb6VpVVe0BSaD4MmakEdlmXO2fM5cbnQZDGX4v45PIXi8EjOYfC44TYWw03
Y4RGuTF7e4XSKxhkhuE9QdbBgALLc/6+cbnkbQRmgd5STO4C++wmjkTv125NYm1JFF5mfQxy3Kzu
JfD225Eq+s73vfaqxKjUKaHAQrdf98WzS6JKBRkvQI9QxI6JEaGoAkPtzVefpAT65NQrZoXUQt0E
V6p0tWo1FgqTbnQO0TzON2nplMeX1+r6W86DUkaBlY1K0KrisV0/at9M0KL0laPogPB0telGW5yf
o3Cot+gaFLYxK+50YoCd0OfaJnmSy0alhZxmW95Ho7SL8tpkEhfp3HetFR3bKMc2Wyv3hrp2ToH7
IvSmOgr2arNm0OY3FDnzvcZ+Kg9DSt9S05IUh+GOS90yX5/IPKVoNAKBRxN9b76chmJyq0yjE9r6
XN3qfZL7+SDcndDh6ltxvq8W9RzA29Bh0GZMx5WJolLpuAENM0kFJilvkmL8bEx1/u7lhfIEFblY
KWu7lRiM8HGbdmd0IdVIuHY4d1WJnHjvBY6VTAeBdUAQx4b0W+g4N+iM2jcj4UEI0wX987ERbxNz
dG/qHhF2BfYISQluIdKCrWoOjRIMbaH5SIYPjz2OJg+iJ5OdOwwbtMiWD649jId+WYGmYzzfOiQ0
AZA0tfI9rTZvZBPh9YuBgdGOk29Xrs8orl1NGAul1kmfjfS+mhBR+C+pNV2cNA2ajQWETaks7R2S
Uz3EndH9+vJkXfs2K9cfOQygshdCZkbdG3JeKMQpTa6HeZ5FISULsDeQRWhQG9oO2PjaLl6xxkDF
aZcZW/C01GqRWwnl/9bTa7/pCuOL1Vna2zpKjaBG6BuzVmQBPYBjO9v4yllItwHpNI8MEJDG5iyc
4sozWyfhlBqs+qGf0K7W8ra9eXk+rxwWeOpywzl0I0FQbsI9EMFTZsPeDoe8w0gvt+RNYlQPkzW1
O7vqMtugiPlspM3dXRQGUtJ5zK6KYysw9HLEaQBAurKATHIULFUbVWn+k0mEJ0JIuMZsWyF9Be5K
V7f4WnpWOZ1KTyq0i9I97PYT5Hyzg7lHVv1ShKfIOjaxQkKXSgDf5u4EeHqswDMHkdeTuOVzFOqx
Ed8uxqDeuJSR4RYk050OSBYensxvigmZZlK97qCpnXmrpgZCPsWQHzol+UN2o/4I4kKDkWFVN1qn
ybsuG35bchhvngbqaoiK/u2EMMWD0kV20GmABuM0KqFfLeL08lq5wvclJ7BofiABRsCzlVHphtJL
uqJwQiMWsx5qhlRkECuG+3suaUL6SaXadLSyGG2NZJzfymIxGz+y6vbeHU3ZHmqE/W/suQIhho5S
/WvWqdNeLe/aiqZJRJt6bcTSgjiPIUQtYmlKiphZ0yOHpCplMFajftcp1h6I8+pQnEYrhAshPHdz
/QmlSWJLyx0C4aw+1J7+ETppetNW4GR2pv7aabAq8f5rqPXnzyOjIu8zR9h2qNiW8+g5QoZtVGUP
JuS/cPIi+U2p8j9Td+p8e6jFXeISh/Zl4/h1rjb3fWn/yGGa7MRrV7JFiL5rL594UYP4sXksCvXM
7cAMmML2R0uEEl/bxXO+ad7yViigLlWN3MWE0SjSd0Y/3Qy6eBxXOHufJe9mqdzaWvmlsrpgNtQ3
raME49LsyY88FZa2+5P4Gc49Vzpn+SZNp8rhLG1OfddVlIhObT/O954VD8cu6ajDY8wTFnorb2Is
IHy5VOMN7l71gcAuP86TMR4VhNSPWTGnN0qem2+8Pl0e7NEGns8FfEztRfv6X5BFNID6FubkEhtj
NIzHIzgk04fPtQdZvILgWxnWxJZrTYVX2qzyeann2MlMO1yV337Msq18FH+GQ6qa5S3dhi5QjEE/
KXqxvBNeCZrSS8jei8LC0Z6g9D9YnpTZ6BpxUeGRslkHeJBOc5p6dihWXE7bFCge6bF5siKz8NN8
QVrVVRJ4rqjmqbn9sxnKASp8nvmEpig2NmofNhBrd47/9btefHeqAUDwoNWATT/fNZ4CIinneg9b
ET0QNJUf7SyuP3YDsrFSVX/aiSNvCkjIobGgm/jypFzbsqQZtCZRDkPoYzO4Pg5ZaqeRHZLrzAct
geZBmOTtJDNXAiIq+4C412lHoGwTJvRaNLZUb2kSVtikWlE/PpRz/tmESnJMO+/1KCzIe6g/Ahul
C4rL1PmMrmySPmkcO+xF5ByjyUgOtY5m8ctTd6UTxTDo5JhU1YAVPy3/Z8dd0QpDU0Y6JGWW9T4q
SHlAzfjrotfeYea/v40zIiBNY90ZcYXCr/voKnTa++nLyw9yObv4tq12cbQ6HQ66zes2eqvZcT7q
4TTnv5Ft6YGlQM+OsWkHTld2O+v18kJhOLDkT0aQl9oztTVgv2aXemguitL7oMd6f8gLca/blfnq
TsbZWE/1gGdTTALV0IPNqGRF6vRQ5tmfkaz2yolX5w8LFuq9BJi0Z86XS15FmdXYAEjnGQat23vq
0ZhldXSajqTKmfdS+2sTCBYI9ApQUnCPm3AWW9J5xTVr4eTIzq9Q0HtL4FceW0ubji8vjWtDAXpC
/5P6HHzS9efP5q9UCzQukOYCWlGqxz4B0qN2Lh5UTpTtDHVtFu31teg6QeTcziJit9DbcRYg3zHN
t0Yl5V0T1fIYA2G8j2RZ7yzDdVWfH5v4GJDVg0uHOor66PmrcVzPmUgqXm1RqWmN1KWOCc6X5IRd
cYzUujgocCYPU+7t7YDLQ5OhdYrc8IRpFG0BHVOvJ3ob51qI2XdzqnA780vYmTsTen0Ujhb0yNAD
3NYtFkzva81NNBxNNTPoekokqDHsGT1dWyE08UjeEEIiHF0/67MVIvtGAibgs6366xDR5gUPQzkH
tVk3Oy90bYXg1kD9jlQHtM1m3Rcm4mJVU2uhmra5n8aTfWhErx9iagN+B8V5J5m7En8AY4aBDw8f
njplyfN3q72Utn8ZqWEyJm5QNEr2oLjoGJlqbPkZGvjHglUkfAPha9AMkX6j1upyCxKjDprS2YPc
X041j0NhGGEbgn5wOuePU6qVNvCwOLK1LkwqtU7CkQssBCvx6eVtfznT5yOtT/Lso0YtKSysCTUk
ZbOPc+X2gDszHLWEWhyho31/ebjLlWoB20JtEQ0b4rKti1eLzkNRlLzYqkBy8upoPOZaWe9wYa9M
n2Zx81AwJMOjkHf+Um5bAnipvAX5u7a8Taw8Dkuwurdknns90isvBEYWySiisvV02dyoLYjXTq+s
JVws9KBRUO4DMDnpTr505SsxCo0yl97vGhdtXihSrd6x9SW0WlFTlM8foyx6ow2tzeKY9zBTl+9E
1Q3kCIwPtAO46s5Hk33ElBmTHva6UYcItuSIA7XK55eXwhMK5fxYphwJhf8Jx2tdCKF7ZV3EJHNq
2PdtZASjOkXfllK3jEM9ouLkD0obZYcxjxbiWTy571Pw1DKMm0r0d/yVMT4OVpyZb6e8kR9omcRf
i1bJUEzirDiAcY3fp+lcjrdRucgv2EjYCiZ/XjK/V73mT8Cs8jOGU6nmR7JfvkrXKCX+0ab1aNVK
3h3iQV0U30jHPH8r3JH8qdDSWgPFpLCcsgZ89+RUn9V81Hpc6NYi3rT2WA4vT9OVj0GerCFKD9iF
DbOpM6lYaZeGPajh1BbdqZkSleRUiN9eHuUKTHbF06Cit4rQ4IqyGUYQz8PNQ4s+mhR6vcko3pTl
0qCCiMxF+mDJWUn9ui28Fo166rs+7BJnDtJUt05xFZkfEluVn7oli2B/Aqva2QCXVzhgDkIgtKKI
ui6U0Ec1S/SpzObQmOzyfuXCHoxRFG+aTgETAdsExnhbvsWCY08F93L+GZkWP1U3Qnd7Wz3HuJFO
okd3t8HZ4kYH1How3HLYeb8ro5C34VYK3giextaAgDDPVMaUDd716Yi87IIkvjnZO/DSy2OEZUQ8
Qo8D6UxQgOcbO8N3XJ+pYoVWopV3Br7UPRhFeIrTnJV/NkI4O4v3CnVsxeCsIoSAf1i+63s/u17q
vDGGetZpqps9iXFcWtnXilZ0c5cr+lL7rZLXD+2kxuW9kjXwlIUx4uMRq3Ol+KmhuPaxW8zuu5Ri
eCBPF9HJjOb6s0eVVQSNVKCXSXh3KGPVnuJ7ekMzuYvgcB6GWkv3KmTXPhMtbCI04LMIq2wnsIY5
bzSYm9RL3R+Keq5Cz4DT9vJm3BtlE/1oVu24tdotYVx1yb0NGixI7MLdWXKXlySfho9jAS4AwLSN
sUY3GxXkxFhyWVn7VZMYvpmVSxBz4uzkv9deiMveQrUVNAYo0/NVoMAbNOMlYd013vho1gquvJq3
V1S8OsqKMgPPuFJENtMWgwV1ktmdQ3IPCnRWMR4UI9qL6K/tIdqgBNkrmsHa5kmN2hTQG82ZFNAQ
XxZr6E5g2/JThSJQUHioz728GK5uIfxf6BEh20xLY3P3j4udNz39u7AAKH2fd/pQBVqyfI2NCNlv
lok/SVkGk2KVv0bsqrc4WMuTA77Ob3tbv4nSMf5QdIvE5wjwsjKoaMAlFTiYUa9vzKZWaZGnf5id
Kj6zk8tXnznrbuH4JJig1b29WOxWOr1am1PYmNoYpjAp7ns9Nz5F1qTjLtrbOxHmlcb/2v4h3yN+
4Sttwa8AAvJWrPOlK3V0nIWuf01EG91NuvrZnow0RLEEgg3ChzdE+AVquHJP1O0K2GLlQa8x7trZ
5fY+X/D1HKW2OnUjAMdS/grMJ4c4RXvsXSXj5k9FoQZCU3ksyqNRj/P7UnMaB6Mr53tpjsWensXl
RieVWoXfCCHAHm/DuSlPrAGo2qoZTtPNaJz+wUJ17lDMub5zplxuQeAlVBBWAjTlpW29wkkFPkI5
Qw3DGH/Dtqc/tMA9dsL7a9NLsZgghe4NzcTtbYk1kmcPdj6G1JM/IesTBflAO3NekJCZ8oels+4m
ZzQDRR9urS79nex+Dzh1JWMkMyOHWbMY5nSLNtRnyxnyWYzhmCGoZGmViS2eHr/NTaP2KaVV1Nw9
I5zKvgi6cW7vohQzhyqJu6BIBnPnlLgy8ajCou9Ebx35gi3qNZNUGgbFGsIisY0PEm7OYeyreIdM
dWUlwa4nPuQqpwf4NCfPbnOtdoHTt4yC9k2NEn/cfuwWkPu+qhjtzhs9NRnP04MVQECVkl4UOIKt
DMuCCAZxvdbRcJxwBLKlCAC4uLiEjO4yHabKVBbfUqC5neohx9dby/FLD6xBgW/fRqPZHTw4X/f0
laLvVtskBZ7CeZffSjsyihvH66ihpV1tAF5N2qPVOgj7G7VMvoMEHLxTnFgMILB9WPzWkFqGRIeL
3EoFuL70KfaXmg/GVNaB2VbRjdHR10a8SNffwNZfHhKndT6o5oRrslp3ZXuInFmNffSFRRmgD98f
NR2pwUCLLG/y00odhN8MevswpzIPUlRoikDHmV0cypIHOthKVmCrV2H8djMXM/0vTIH0o4tdTwUg
GFpdEKXYh/itaMzpkLtWPzwYXtHSjjAEUocCsNkYrNrJL19QFyhh4jtozMAXVgleDrv1xny2KlRZ
KiayaHBSgFsddS7C30Q0IANEcvkGAjIWBp1w3+eRlX9zlSy+NavReTRptvrIU9OCSpDvliA87pvC
0Wc/zVTvS8OZeAMKNX2gTZi+Mh5Zn9gDDbdi+2FJbOHojZQKVPW+DkezdAKxLA7x47jshHEXbTqG
WYUZ6N3yqmQRzvnEjCNSByywOtRGVcdtMu3Q6FN1kfgISpZIS2lOjovfmHTiQCJbzUGGLmZQQqX1
9aLo8RDUwcgG8whW3o+FOeV+Jw1swroa/7sbSddM+pQmZOxbcLsrH4EwCZlwqLCqKu3iNh1UTj5M
zezX5ou8G+AA5o9Cwdqx2wRbOVgxMRDbh5WwxRtnrpMHIxfee72zm1tNofJudTgAYpLRVB9g0c4f
Uqday/8z8JLUTKUeLG1lvF88c0+xfXsWro/G3UDljCAd1s9m2ss5pdggsRCfcLCGi2iIMKviPV+L
bUbKKDQvGAWIPJWm7ap3ahW3GloMoZib/A28s/YR+tcQ9ElpPcqotB+RyM2OAs3fvQ23hsvPT8Z1
aFxt0Mdk6ZIUb6KLqNARCcT/Jcyt4kthV6wNQx1Lv8nU/uOEo9SbqIW2bLbRbzKzEY7OpnHnCt7e
BBZXPJ1yMn2w2+ZFRI8jsKWPjjGEw2JUQdLY7V3dCOWE9Mee8vnVodaWFfeAAXZo/dzPjhekWpWk
c9GEWzL3Z5vNxu1cJV/tQu5B+i8ix/WlbPrP0K8hEIACPB8JGfOqkE4xhHWEO6wqcAxyssz4aM9N
fKwzpGUmJAUP0Zg3nzK1XI6m8WpYPM9AbrkGjR4ZBlTX82ew43W2B68PFxcQgZEUXbDU3d4BeGVO
1wwWbx0SQFSYNqPA+vFgf0Y9fN0yAxLYRgEk5f6+oAixc49fGwp6kcW8ruiVJ8jFs88nWtVuncru
gVLk6kFDEPGuqub6biIrefki2u7IdeogmLIvKJsbaNOfT91iGdMoYjrvwlFLcDw0XHrXym4aA3Nb
YzHaDximdiGYkl1Px/VIeb4j16GRjKLmjK7VpTg/PEqjGWXTh3Ey9/iZGZpvyR4pBA/pb00sZeVz
7dcfcbmnlKEuJ7sHNNZrjbyfhSdvIp3SC9vNCg2jyLDfM5dPdVSmO7nYtW9BAk49kRrdmoqfz9BA
HyMSCHyH6gg2wUY9/9TEcjgCe7V2Pvv2EAY7scKFCQo4IigtbvYSWcbc41Reh14ncZI3F1RNx2i6
efmTXwSJDGNxs6rA6NdocRuR1lmcRUNSyVBr6to6ZHM7/26orAI/nh33bsL7B34H7p5v8qltG382
bYCwqWGNno+fsaz8zGitJJSlrR9yQWEK/XbTOSZAZTGx0TB4PUWVStiXarPxUyZlXfmtZbXc3rhF
3NEtUh7HyFR/wgxWIObkIv5m0LThjs/rnlq9il2vP3tjC6AobZI2yO3S/WMoMvWnZfbdZ2kacXxI
h3Yojz02G+gvDpb7xu1RWQApIKbfEkVY5PLSTL9AqMQzT7eHQYReZDkILpRa/94aNCxiYyNbpYbw
DVBFsXwqsgj8EnkYJT6jCLBLXj6PupGEqVnrjq8g+hQHnpK4HYwM2b4zIygwrwy0+Dx009YYYSUz
AsM/X3C52+VW01oytArBsTrjPt2mZrkzyuXuA/cOhI/6H80R8KXnoyD+MoNDLmQIgLU5FJ4eETPj
Gzg2tLOlo0QHYI579/+T6tX5nl8xI2u9ySTxwmDufNS2yuHCocWyEirMwZdInM6H0kwU82AMi/fW
qnOcsbNmTEEOs0hNNBwb9YflCO3oLjMkjMSeo2+IDS3jcbaT+U3dZ5V1MquuFaGpo9UbNZGd0cQi
sTlOKP7Pt7bXJB9mWKmYLAsoy8ek7iLdL3GmOEaeQEfQoLgwBUpqTLggrcpUByrBaAk4RRdDAY7t
rg+dMU4yBDE0FR19o8YAFWuzaTnWYy+LQ6kU5edRGpHtt7VDUWlm35orLX1W8QxjMLP/pLD5Ld8c
0V8OOI61buebPmGZzqbXg+y2Ooc9NaGQszuf3rLu1EKRbUa5ho+aKilN1qLvl3fJIrMCHkWV+bra
GCUP4Q7uu7rIqBuXLY47S47e1q26DNVPo18SEHEwif2+YMcGZqKmdZDW2G2z0ZacHHFpu2MqJeK1
CF11X0G/eW96LuHEJxX2xsNYzlXx7uWD66J8wHHlgCkgZ8duDg7hZs0K0Rtd1jdJ2OHyDB9nMPvl
YBpK/S6aPQWYoyuwsZKuB08/hyjWHIZJegjOMikgg+z0y+iJ/B9R3X+fKcS3f/8f/vyjkjNwTtFt
/vj3x+RHU7XVn93/rP/s33/t/B/9/a38WX7smp8/u8fvcvs3z/4hv/+f4x++d9/P/nAswSPO7/uf
zfzhJ0lI9zRI/LNa/+b/7Q//8vPpt3ya5c+//fKj6tGa4rfFSVX+8s8f3f7xt1/W3fvfz3/9P3/2
5nvBPwu+z8X38i+3bf69/KPd/ruf39vub78ojvdXAFGcikTdLErKEr/8Zfz59CNX+yttKeSuARLz
YTmMfvlLiTiv+NsvGv+KejRhpQtwjhCIfwUl9J8/gtjHCqA9QvaM1cQv/3rCd//YCf/4NkzIP//8
F4pF77DX6dq//XK5YUjD6ByhJbY+xcVZW07DWJZSIBmTZN2pjPXibSa/ZJhf+k2si5OwkdfsDC35
Dej3H+6ox+8cdcKQY2kPaq0tqAANEQdE5d2o3Vz5cTOnhi8TVz+uduvoHqlzgDDFjRjMH5iEtD+T
CFmNbAH8+mzyr73Kei2c7X1exaUVRrkZiRI4Ted7X6CHnjQGneHFYIHG2WdHkujq9Yigvz2J/s08
zydRz50e6EISXKVyMoIqroYbKh3J20qnAp5rk/1QK5Nxp6oU3aRbTsC086H/2LiZ/DAt8qua70kh
PKEgzx4d4PSKyIL2xbPz3+ePrrtZUsfgXMNW5+Y/ambzCRGd6bfKrNHW8WBqB/Ykq+/VbJYfZD1+
xmBTfSxj/FGSoiyMwDTK9N2gFvJLWi85l33rRYCg7Z6QxivGnwKN71tn1r+o9dIlwGIB9eFmZ7Vv
pxLxHr1BbVMb6Yx6CBT7niDe86sOlLCZlzKcRfJVtfMoPtAgjLhEZkt4vpFQJH36hv//KPll3dwv
HCX979+fHyDr3/7XAWL+dXXZXmOhlZqCYvr/OUDMv7JqoEpRreSy5Gb49wGiG3/FnIk6A90E/n94
is8PEKCypMQGrSF2ifGa82MbsJMTIClEwgnAi9bJds9VdddlbdcNWGjSQmsMLT4kQl920oJtBrKO
snrFce0RDxIdnm8PMNUjbbViOPHXflgdGlORG5kBUi3qKysU25HWoPFZ3imVypGjnQ8nRUL0muoq
gzEo0kOiGK8Wv+WIApmAItXq3wLI93wo1x1zM9f1/lRVSgyr1lIeimFs8aTshDwNniexMVdbWsVa
+9voNQYr6N8r7Mp5eeXTUVlFGB289CpzszlzqCNHqwxnT1ap29Tisfp2IqPa+XTXRqFgyuKg6UJp
bfPpOFNc9OMx5M1atFTTtBfHSHivblatx/2zUTafrZWi1aJVFkeTinJP1k65eK6dg6EhTPTqabPp
DyIZbhBqklyff7bS6GXsovt20tXIo2/TOR8pypQ71bor08b1j06ERyIEyWjzQj3l3SSXZneSbmfe
z9UU4T/R7jFXt7UPVjuXP6xqzgfQdVtGCEJR7soK6k6xXja3tWbCm6RCeUu/w7nD1tQJECvwDthF
76lvXns/7mpIYmThRD+bWVRThcyi7LpT31P6gKEmjyOJzfHlb7X+lufXKhP3VLWg3MjD0ls8/1bO
oqLhV+jyVEZaFaBDie3ZlNgBAgbNK4sk61B021d+BUVWqnHnQ0WwG9RWTvJUa4Vzt+i9c1tUdvOm
dqzy9uW3upw7SLKIpnIfmCvHazPUMCi9xOKtOhVsCmiqpvaYVHG2UyTZG2WThBs15qNdkYMJ6Frj
pjIz636Ki713ufaFnr/L5hDsykGYS5EwChW6QwlnJqhw1Q6VRd8zzr061ApcWds3rPfNlkqKdC7q
OGaoJZ5vLKGPaFBaCWShIjn8B1/o2VDrvnt2iwyR6KKWuvApopx0Cxed0l2i/3x5kL332aS6dk/X
EbZVdZIpKB+gjw5aDIpG63zYS6vXQ3q7j5BzBQRB8rniSc/fh+VONq+61SltreYUd/CnEhUzi8Qt
fnAa5v/J0qM0suYkq9bD5kuJWFlSSATVKXcSJVTW1memONmrP9IKOKApTQBFvrAV+K4HxSmhcZan
THRf+mnIjtIzx/CVHwlCIMEbJU0qm2uMdD5zVZfq+Omq+alzMeW0IaD/YWB2AjmuwVnu5bEuduzT
WE/t1CeRDON8rMWRWZoYjAVbW/81ignUWxN7iZ1hntRdzlYD46xZKweqTqV2q9pfkcgUouzyk+pm
4o1iewlkqxYLgwyPyKUp+7eaLaZHPMXrh9Wj6m1GJelr35dLGmiKSwXFEMujg9ELAceU3nMDtB9L
GDE78PyLVbs+J5O+sihoOV3Q8VBGsJIuyU993Hvfmi6y3mh2VZ+U2HQOKpKZr72zIThQSST1BKqO
hNjmW5to1pVt7OQnXVO+zCpa0jluHa9dtQwCthrlIyhZ9PM2g2QLIPVMrfNTFuVN6BT1cER/td+Z
uktK60rWcKkLrErjK1jlfC1RhDZUpVeyEz6P4rvMhTGDJTBKioamS2msTeUQSBiLQbkU06+GIbxT
jebVJ64m3Rd6Kz+6Wqw/jERhD4XBRPi1MoyZXwztcqQUUYWjrLQKje9Bvn/tPgBeA9ZkFdheDb7X
g/PZ6atDMUEg1KQhkqMBUfSAahpExXd29nrmne+Cf7SLQfiCkCIBOx9FiT21d6m9nqJGRr/NEnp6
Nc5xOA92ct8MTfMQjfNPBy2Kjy+/3iUBHYY9OgV8H6DFHMabO9OQTgnCtUtPjhDphAZlany0ltn6
XslmToKxdxz8M2xjej+nalYdajnXqDUjYLU8rKVB4Udd633LJrf+Fgt7noLMQpl7zxvmcvuRWxDf
IVREU53/nU8QSEptnKgYn4AiGgDy02+WKPHh7oo5mBej3zmW1l+3/R7IA8ELQB+MDbi5o/K1BNWo
S3rKemgBrgctnDOq9bMqLRTf7pLoZGfSxKEz0d67iqO+9tLiq7An19rzKpVxQYPHNXhuRZ+epsiu
jp3o7ABXiey08/HXj7t5TXIPkGOE7C6KOptlhxyiPSZNnp7qtGlKP1eRHbVRSP3QtpN551AAu5tn
TXxeKOEEFW4zt2M9ROZhKLvpFqCH9/rXJnekOAFMl2N8e8El6CNqlbSTU1uoGTsAQc0m6ffW0uXV
RhefgGBVQeXO3kpeNcs8LT2aEadeKNORIqU8aikIspcnd2+UzaGnJdHcS+6M0zg7xTHjUvf1MtvV
x78I3CBKkDgSDNAIoCi8WakRRT23n01xmofirVuqxkeRxA32RILmj4++et8Gsqbn6AM4Sj7llUpz
uNIrEbrgQ28TpOVK/tPT/9DZWX/KyUncV98yPKKLMhTFIyKwLX2kqxJFw/dVnFJEAm6KxV3embmR
Hl+e72sTwU5hKZvUBlg/5ydEVi9anGI1ckqyYryzvBpleY8CAeH7sPNp122x3TZgboCcwGSgpL5u
q2d3ghjzFhJGJ06UWP6cUudtm5goLXfOZymjMHX1319+tUuwKSUC6irotFOlR6Jgc08LVxuWZirF
Senq7FT0CV5fSRR3h5o8/q2mLeNJaezufkqRGlqsuATpYIh3fErr68uPcjnL63FI4wGmCECDLeYK
zUcVobREnOSQL59sN9UOYlXIMGAH7BwGl0f++VCbWa4WoxPpwFA6sXWIQH92YyEKd5oSL36we/SU
Xn61vfG2G9ZsB7WOGE9FEzq0K2n8kWTZFNCGQawJEN/OnX95x/BV1wDPdnGO4kQ6X0UpAU/nqZU4
GSLSbupMNXM/ceiX4S05aI8K7eNgdNCTj6LO/S1PI+3Pl1/42rJiioEFctescpvrEfZ8HRuZUmOa
Ik5xrdfvG9C6Xxw6XUEfRcb9yFc+1k6Rn/LZzO68GCR77wpU8uRw+/KDXFtUBn3I1SGGItWW1Sum
yvHivBGnadQUn/6EGvRD3/ixDVznPxiKIZDCo1pKDnr+ytE0NFpcxeKE0EGGZjoKHtk8u0Guyz0J
o2vrCR4IaFtMp9db9nyorkrRUMyd+FSrQtwZYhqPRQMtOp0TSIAiT3fW0+WFAzdt7f+tUvOr6fj5
eBnyZF6dGPEpW0R1XzaD9qfqlHtcisuzj1F4G0rNeGgipnU+Sj2lsmtxCzypVTR8lZA9/D42tFB3
BhFMJGcHfLReXfdldyBeQYOSoEyHgn8+aEwBhnizjE+0oeXHperH90Izxp0D4KIhrjIMCsNcxTh0
4b+32ZGK4qIer6TxacnN4n22ZPOPWDPbO5qQ0Rt9rJ07TGDF0Sx1SWEpLXGXdaZ3cBGKVZp/j9Z7
qdixPg5hHQbf1N6Iz87fWtQLB0haMNWGV73NiOC+lGJRuEHbGreMzPiguqXV+NZs1D+rVDOOajGb
N1gzpo9Sj+Nbo8zE3t13bZXZBnhbQNa0kLa85kLVRiVR6vjUSM/4qarlEBT2AML85X16AYR8+hZ0
sTGZRVSYXPj85efRmFu7E/GppzX1e6VLDM0bsGpesVj3srer29lrxK0Xtwo2AVK+X6Z52osUrz8F
ZEVw5chSQCA8fwrWgtdHjoLE2Zwuv5YjjgHAFftDJ/IWsdTOpQ7sZZgipOkbPOZAZCVe9evLU3Fl
xqk7PIHb6Y6xMM+fYXA4skCPKGGhOtl7xVWto+tlzc7iv3Ja0cVbEZlwC1lwmxBj3XbCLkcF29fu
i9JN7WMiirCsrYnzy/v48itdGwwjG9C06noFbg8RI8EOIxs6JZzSDCQgGd+ReMJCwrh07zn192w/
rk3higHjuDLhBG0jfuGlUBHynpczPFgpWjYGSuJkO7LvV0ehfQrd/4mfuTmA+xINA7tvlNDpKxxT
ESoK02jaq9m4fO7z4JMiJi0+4gab/bFFNcZoVfdwnJUwhZX62Mmxu6+72TsNbWX+7hhjdNO67nDC
/WNPkurK0X828maJ0GMRS1PzfkNjpe/i2S2OXrueOng0I45Xj/egepLXT+raUQJOQqbGvb0ZNEmN
rk0pf4fAC6eTOnDqp8rYnl5ekFciEBYj3Q9ekC+4VbVKVoi61WCZrhV2HkzNEgdW5ek+bsh78Ixr
Q3GPUdJbfTEvYOtD1Gj5KBovFGJwPzti8u5SI21Xj+T58PJbXdBiOEQJcqAaUHYjPzTXZ3kW4Old
pTYLcl2h3RhTOOHFCsAsShGASSb1h6GNZbikavKHnbr5Ekxw9H5UiOJggq5mJ8fOhgNWw/G7tjeg
yyK122g+WEYlALUmH0VpuQf8j8YdFaWnBvxmhaMxga458lukc1uDEpXMJnKiBIvtLJdvzHxso9Oi
GQ3QULcAQscC6AVqaI46f0jyBeCjp4rkR6ZU2Qc9s6J3Ynb0xO/wvoSIwndHUwEpL5yLx7iP3708
x1c+J5hfEk/00HRkmdbt+myK+yqLU482Z9irTdMfHF2ZBcFB5b2J3MI+/geDrfCFNSCgMrT5nuoI
drLpVvNJXH3eclu0t7o+jY/1tEQ7X+Hqez0banPr1JnX24rW40A5lNrRQ7MCeVwlPzoNqNb/t7fa
RHfzMEYRPkNuKDD7+oSshXrj0LJ5qEU/7gx15Yhebbv+l7PzWJJbV8L0Cw0j6M2WrCq2kVpeOtKG
IUtvQAOap5+PmsWoWIxm9N0cF3GEAggkEpm/YfGI0TxgN+k/DryWnGa8n3urXwIlcZezN0Kue35C
+6PgrrMqHKwcmes9UTD8nLWsHTX8wfeqTvGbpDrSQtp5PzKX/z/KZtly11pUDJZw65NCfMbMk/53
pJivbMqwPmVK5EtQ07QCdcAgEvQWONb/YZokgdYaOennbZKj0Sk0UOfYhyotRVHk+mYf5W8r+B9G
IfUCw48JCFSf68VcFi/X0rxhz2u4hvJvCStaxgfpz+4nIzlYbbdphG+hvu6cYZhSVhhWq96fZBIx
StUY3z8/ld0zxUt77YOsL7X1R/wbK6ji8OAkVqRiMJ+SRCk+j4prhV0THdXcjobaRIq6xUMAnDWG
pHlfPoJd98LeHJcgm0BXPz+rvaUDGEFLDDYPfaTNUNkwC0/GbIPF1nNfDG58mjMgw8+PsjchMBHr
Hc0LjU7r9drptkz+n8+vVGPYp33WPUxzlZ68sXcOhtrJc5gHZrXQsOhabYEeUdUhRyEzPtMorQcx
p+lDAWbtDn0Bw091t32UVdJ8eX5+u4OuDVA2OnJbW+aQRF6hkrkNMUSOzXntg2HYbY6Pdd8vb6gb
99+G3EgPgvxOHo6wDK53uDdjGb4V9m1az5HuzK5vstx+KsfRuOiu0pwtsLWvncQ4Mmve2Sqrezd5
3NpvAlx7/RFlbi2N2nOWUVarTkPa1yerHo9sXXZmxTbE3hGoIu5ZW1tLVS9pFwlmVfGUOGmNqIJe
yRo479lbvTjkve+VDRhvFS5CzITccZOiZjD2WskaX7hOs5LWpN69M4Zamc8GwkW5PxSER7Mxqrdx
h6NWk64ttRGxiscqj/V7hXTl4ALaOSx4G8KOpJ+Os+ZW3dBQEQdB2B+N7jpKT31PvcKI6JKi5fu/
fFKycsoT2D/AF9SvP6kJSrPNcTK4NKCe30kEi30zlu5BhXBv46CSTXIOzRum6+aus5V6VDvuc6gK
bM9BzcpTOnQvdvZlBqip/LUjXcuRm+0ZD0uXRRmjNKDlL5kzfF9Q1Q2fP+h7U4FxhQEuBf1bpAj+
aWpTQLu+pF22nI0Z2dMWW4eX35pcZURlXvK8n+31V/xz1bjeoqdFga2D4bVYq+p4DYxuMhx8lr19
BhxlJdeRq3Omr0cxNKVo7aRDyr+b3btRibWHSEnKd9zi7en5ZdsbCqgV6KC1c4fIxPVQC/o2yDKh
QT7yUAx57LgAx4fhUiWqefCF9oairbOa34H4gL99PVSeaNJZJmT1TXfqQvT00qAyy/Ycd+ghPD+r
vRI8LSSyOEpckAe3qnqalsHUAOcBedC6T3MFQlGtnClQ/+cgWYQFhfOp8hD0E5VKzOj0b2Mvfjz/
G3anC8yEjULeQzvgerrRmEZ5Th+Q8DVU2Ky5VPRyszq3AuLR80PtpKxr+gN/xVn5zVuwjzW5fV4i
FnjpGl15jGtLx8JU570UadprK9VhN4+VOMNqke9c0R0JpuwdPVoMoBzpd1Oi2USR2OtzmGlolhfY
AvsORgaBJFYeBN/bb7pqoHD1UNfCT4lX2PWC1nhoz6kUCMvjN+GPVRpVyCAVzi8FyZtHCyPYU4Mi
zbmts/rTMJryklYD5MdsgXn5/ILfzJifQtAEKwN8adWYvv4pi9D0CT06+9K7avlo2mnxgI7fl+cH
2d63ELiplgOCAf27ptDbsAmztHGFlCF81fp1Rx4d9H0lvsSaHr+vKIkdFYe3O/bvgCvxDZFg8Jfb
9xVOqnmpa/AE7FZ05ywvoJL0UvWrtuvOz89t3RL/1iKo2JGMIeUEZJSzse1dewnEV71aJL1rc/5D
zfDXouLbVLaxuMttN76blm76/vyY2+n9HdPlLiZ7YeDtgUycuWp1yXqaRauflnhC3Cap3QD813wQ
f7afjsIQWftKGUfQgfE2qYvlZkpsVLYII8I8fuyrJVWtsj+B5PmKXXkHjIhtAFjHo8wMsgUxaf6+
OYE62jGllIMIp8ro0CLWl3sZZ2LyhzSfzlqCYTHtXfseOU37kfYvxlzPr+32QPz9Abz9kfBcj+b2
XkRkt3AjaNEhpj0OzFMCsF+qU3nEOr7dN0i+UjSHgvpXBmRz8NwB9Rd0o5rQc9O4CppKlz8nW66Y
+LpK711tME4lQMfw+endbh2GhYmz0nW4VraAHlytedjQLghzWXzDVywL2kZ8XDTniESzs45UMWAE
oTQAYm2bYxuNOypCm+sQyp91XwqorHOszHcvng5Egr+Ks1BUYRdswlc8qnYj2zoEkTl+GY1IuadP
UZ3USskPc+b1Wr8+6uDuiJXrB8PeYNtkrERk4K6elGFTQR4IoBWn4p05UGo8g16JEMUZIbGd82Ry
Y3+UDeQaje/6Zu3TUf+OxuUHB7eQwaxGc3lKRt0Mm8ZAD6ovGudB7fJu8vOkbn5YtRP/yhMgi1QK
y6h/XOwOtzsMqgc7KOnk/UIfIv04lu2E0Eg5nyVWeW/ybGwxpcKOBrnRoq3KcHTmJQZ6gdjOndIs
xme178Y67Ky5DRSywtMcacY3YfCUBfFslOfGFur3FPGQ38psqvMp7otopuwGH8ivplbeJ0KZtTPu
3NGdiTG3OOtNXS74iTtUhnUzhsKHAUp6EGRvNxMrj7QqWwmKBX35zWfWcvyv56wKEwUip+l0mg9Q
8ohrcxvrXBqW8OVXb1YTc5XrUdR6VlNQqmUo4gEWutZj+mcb4WhqcdAp0ZEm1d6keENQA6QhTy17
k7BOWdvkVZxWoVJLL6APEF+K/NBbfmdSvFMQf/MMghpPuutJLVqeLWVi1eFg5wjSLEaQ5eZd15eZ
PyI9d3r+PO7MifNF4YpqD8nxFrICldqxSNrqsJ3U5Z3R1/Nl9NSXQm5546GyQ0ZBksiGcNZf8c/b
xYwQkdOEVof4wJqvRki0n41aPVLkvw2VjMK7HcEW1HZuIlgxV4gm9SY0hEWNLrCjKHCjeB5OpXFE
Jt5bNnqP4NLQPVmfS9cTylRL5Lmi1qFs2sFXgQXSvh+OtL72RmF3A5SgGAsZarO/FUrbVjEVUDjG
UQv0ZukhIyhHTcC9DUevAyDuirHDn+Z6Lt4EpbdqvCocc+H+l8yddh5mzz7nnsyD1hHRwRNzb1ZU
F1ElNnj6gcG+Hq8YtDIX+lKFA15nF9dRkqDEJerFaQHlm7WwAIGRHfcXJf3PlpuGBiebsajCGsjR
ueoKMP127RyMsrPl1q4N2RZxiIrR5gsBwI1bDS+4MBkl6n9mVZ4Xlg0cav9igS4OEW/KVZ+L3hTU
hTUT+2dGTdGnpZJxQVNR7X03c89WZ3yhb/yjTYo/ZSEfk6H6UM/eY5O2L+zZ/h2bziMmFqv+6TbJ
GtuoGKk71KE3xOhza7IBiFodTXFvNSmSwVSmDULZZhNgdcJiF5k1o9QdOOGeAItTw7vUbY/C3m3W
iqoL3lA8pRxafc5mLfFvtxWIEnUIHCa5RGKwfLczhjAquuzJWGI9qIF93IEGjd+LwjwyFNw5AiR1
DA2gmirblqWBlb3TiCGtQ6f25qBVdOtCe/SlosLrR6O2RuUbAjZZ4maSkBBL1ZIwmJLe6t5miwL2
O8VmjCc5qYNf5epLDeX/jkjhGb1QXnEQv6+3aK6VlYJ+aRUW3Swe7XqY/CauzdethoikTzKk+4Ad
xJF12Q2oZx2XSi0isWwbTuPmzrSmuKuUKCGETRilR0OqfIrbKn9wW938iaZn6pP0GW/7tGofdJL0
zwPgn4OH+TrGJtkE3k7qzBNh/TlrmP3neKZmOWqD6pWh1nvKQzZlxWtTpRLeWT3c0kyXrwEKHEEP
djYS0L31dkDcjWOzOTGQ4ft2RF0ubAGU3WFI4+ESGfcHSfvuKDx9IC7BUYMPt5ka0dq1Sr0MVQzV
3i1J058Uig7n51OR9Z7ZLuBabl/3Kt9xu10Tx6mGqhjLMBI9ahtLo7+B/4ncWYeSJW5xo5+JRPFr
McSn50feiTuryNqKyEYLENba9fz6ctAzoxVlWDYI/qq8URHwQoV90dUjicMbCCBbFQ4IegxsVNom
264Q/xVM0diUoWLbP3ltvLKU/nWfeqesaN/qvbyzx9Ijo3DvxSxOuZKdhRHftU395fk573xTKtZU
Q6lRruCwTYlHr0Rc9VxaMKxbIiAqIX6f58vLdw70XQot6yMWL5NNCDIyaEVFvMA5NLWUbNmwLrHd
HUGAdzIYFpMXxwp9pryzGUWdWqF1JbhmE0NPv6oK5V4BioZISexjqffSLjmfcGXYsVPJLriHN0tn
RJM29I2DGGbbqKdCVO1XU47LganuTjxZX1ArbWhVz9hqNpZOPKaGlueh5eXTt2TSuzOevq1fT5n3
UAipPWQy1o5IojeWHevkmBnlPzQZAAVvJpcsXlYlcDlCYKr1iFFHXoQlLJ47p7D7MMvi8RyVs/5u
0UrtBE+BLjQuw5exM+1AsdwiiHm2YrEnnIMU5KYpxy/jKkMiYq14kApsvvKsoPUL+jUPa6OWfqZE
Dm/vCpMG03vlmtlTFKXpRVfjN05Svsqq8akUru5n1vTrxScHtwEKpGSXZM033fG2MhFlhrim2L32
MHSeQLV/kAfRcOd8ro9Mm5bfWlfb4loa2U+DVSlZaAqwcQVWNQ9Rb/18fio7gY8i7/qpV1FF6snX
ga+rCrcxZzsLo0U2pylJlsDr4E0N3nAw0s4RpdWzyufTj0PnY5soT0Byl2zOQnta8iBOiW+dE/P1
yPyXL0ucHz0Gb2r2bBcoVHgoUbTnH7adia4a80KmMOHcJY0fkPFE0amMlfTD2MdW2HhTcVKmtD11
hev50zwnj+2M9fdip+XBzt37lMjprERji2Rvi0RZM6VJi8os1FTZnpe6VAIFlOcLFSbW+a6K/CBi
6cVzkV5/S9dJ4iKp1QxKbh1fhhIHRg+QzQlJKPUgNN1OCAojWdZ6U/MA3ooUqnNijk5UliG8LOXe
jKYf3Wiq98/vzZ2kjlF4B7A1QXCCd7ye0KyKLOt1AyozPkhfZOvZX0Vm4VasKe27pky011pputwn
rf7gVHj3aG7+0sYhaRW/gSIWsH0yu+0B4T1U6Cg/EwLtJb5Mulx9MazO703nKHfeW1SHipm5djp5
HG9OyDBiw9ZhMxHqAomvesalijTz5S8P4GukOpj1rESlLfzdawyrEl5bhEkeGXe4mcinAvrXwV7c
mwvJDXrZYPIgemwSKjPOWdJlhGjU1B/RoI/DKCqVg87DbfBC4eSfQTZJf6LPaZLPDJKnGe24zM3D
JrWTAFr6ERFnd6jVLAWBW96L2/5xFS9D7bSyCGWsdpCYRHSJgDj6wzT3B7O6DZTMClgJsX8NF9tg
sYAqmdFS4wNhjPjQNb0O57Mu1aAY2ibxiwq59ucP2m2iwYjcMVQXyO/Byl2fsyxqU6/NGBELcuO1
Q/U/sObRObVurQerishFZsbLCycMumL/1uoZtcdNmpHnGYU1tCZDW6bjg6yN1HcgEXApzEeNm53N
CAmCDU9MhHKkb+pb7jTKpaq8PJzTcnxdlLr9PReO8vKSIIyOtRm2GiBBvdvMyOnKGkFNg2EsfXzS
u7r72ldxeRAVdz4WJ4pbjWTX5r252fRkuVwwQJDCrC7iIGmEdo/UnzYFUH+116NM7ZNsHfcAVbY7
KjbclGVWFa2tcyTMvcGexZyHMQyqizANEWj9lD3ZUa5e6hgNYeRNrfD5fbn33ZgjjaDVMPBGL4Ny
qL5WSfKwbzR5l3p95AsnfamSFhEeEzFusxWDRJq92f0spal1dZ+H4yLiV1MTFaVfW7I+iIjr7Xv9
uL0eZo0w/1QH5j6xzQlButDq3ezeJu9y/KkvfyKAkl9wCrHDIsOJO5jLxH0w+ujI83fnC3J7OaCh
SETWTXo9fodFW5SIKAuXyuyfJGpUwWTGIpgkBqiyM9t7pSzjz89/wZ2UnW4iQr2UJ5C9gjR5PWra
zWXWCIHogiVTceai8Z7SpnV4mnXGn9F125+yVZ1HmnQS3d1suksURQ9tmHivVaSmD3bUThinI/UX
FmmSLW0RRyWxU5+UJguhX48BvMDiXCFXfBKJkRyc053Ni9bEKsHB5uW1slnv0o1mvZh4JLCxez9L
RH6usuGozbY3IWctlpigAmHZblIkZIdbFc9O8vc8gXWM9PilUjMXz4jxpeo1nBOkUjgpq1ottdNt
eKvVSBMWQyXC+xbbbvWgpskRNWhvlwKQoHnDHYi+/+Y9MkwJNAlXz0LDjVKQzWI6N9UcvzKTWQmS
2LbvgSYevRT2PhUlS0RsqAlTPNgsYhaV9YA7dQYBPhp9amzj+0nW4tPzZ2HnXqc3xSW7ouspVm7i
DBpckamXPIAcKx3f5HHcvq2yCA2OocIfuo8M6yDi7E2LLYFMA/kelZc1Iv0TcbJZNL2MWx7yWu2G
lmJ2F2VWjyT09rL0FSSK2PSqrE0f8XqYQlFLaeYyC71Cjg9qMk73Y6nh29IM+ds4hlZMIlPcA3pO
v3fdQv0HGfk6eH5xd84BS4sYGFJOf0XBrn8EdLKhcpeYOOMu5mdPyVJfqIgrtJE8QvzvLCuHzeIE
MOk1S7seahiHcXLLOQ2rWq2+e6nJ7uy86vT8hPZGIRujk4Mr/IorvR4l08e0quccQRNF+yZKAIQG
TigvD4egdpCat9n78D22gyCtF+dVkoZTHisBZSaJN4E9+6Vu9Afz2ftAoACATK9A8RsAVLmMld02
ThJqifJVxFN0Skf9rYKj5v+wE6ivrvD31StiW0Tm9mvk7CCeUjt2HNRzp57RrE98LTokFex+o9V4
UlsZeTdVRxNVEMj/aGDPqDD7sIOqi6nE7vn5nbCTOKCSBD4WXzhkwrcKullryVLHqyukKYW0AQD/
KL0g5WZ3Z6gH03mcbRxzI9AYiz8W8BDAcyjWAc3lJnjx9qEdt7YZwOtivnG9HVeoYx93nC8kH+s3
qcy6QAIy9YFDOyest6OXlo3X8UCer6U+2BN/3Sv/iV2YqLUItlZZKB2nvHjqOPiu2ccH+//mA5JA
klZiW7IqdKGZdD0r00Zplgd3Gmre+FMogzypWhsdvK5unDZXkRxqUKRca92L2+t6FIrTlDRTkYYK
tYTGn9MOgIKCLluRdMZ7N/XyJ3vEWVY3WyV0Mm1I/bLVy9eOjh5e3GFuHniaxLqni5HkFsiTtsY4
nSdAhVg1KcqpTRMrSMSwKIFjiPmtMqf2QSJ3c3zXOQAN4ObivcYL4HoOJRKIrd6zUibS/91JCNDT
fu3aRepPJLQHweLvi+wqWUZvmLfUCgrn7kLJ/no4MzXzLFZG1EN0HR2CeBbZ2Y0o2T2o1E6ih84Z
a9Mv2gkIfDSJX+0yx09ePdaoq6wWv26kuQ8Qi6tfiW0oYT3rU+l3sVW/xoFFPiW5GZ8bZxCPfC36
oJxcX8JaDSpjMe/7PnPDSqrtXTmaxr2IlO+gf48437d7jymugGKy478KetdTTDW10mjTIzhUF9bT
nHeZn5tNenCO/n6Y7Ur+NRJB3UFlTTdb3M6MWCsQVQ4jPfX8YdEvaqO/T0QPQNv73A36o+lEb5GM
K3yzNC+8iu89E0vlqGqDpJrfTpX8GEkq7aM6qn47thdRDIY/IylTG9NB6eN2TahIUTFa3TlImbfc
JcjJnmLS+bqYlZylX9Vmif3mMCgH++s2mjHO+gAAzQABcVvAj3NkHaC6u3jfLsaH1MmqHzVl6JLG
cVG+X8AEHgy4N7GVfkCnDWgSrk7XHzvvnKkduBoukSeVey/j3WVMSfHShI/ka229r/QvOgb25tRY
XupKUGtQN5p2vMcFKD2tanD/y1wALpCgr9WA7TvANmpMf0vmkvVz8jpWxeg3ZZ4ePJ9uAw6vGuhO
VDnItjgn1ytmdX1hpiDqLzGeavLU6AWmMkk3GrnfV+0RUGJvNARiOCFAhii+rRvmn+smcfVa5iN8
iV404mSLxJdu/bsCm3GweDs7b80dKesh+7X2068H6o24r7F0suGxxfPjKAoe/IbDS0da4ycx20dR
Zn88mlQr9G4lzl2Pl5pWD20OekS5FP23cUB/Eou72e/RozyPtWZ9fj5Z2dnoKz0NLCZZAmDiTbhZ
8qrXULqyL67e649RYmVnKlTT5flRdj8XiRcQSXcVWt/cqJDLPQS91lkZAGcS4Bh3nTFPvjXbR/T8
vQXk5iNMryCvG/sTY3YR4zMWiB/Umh+WRRhv5ARMd3lltVlzsOlvV2/NFdBho6+8ovE2X6tPrbo2
otS4tPps+0nb8qFGxTi/dPXWJhSkHUqvlEK2wLgam76JYfSLK7wfi51rAabn3qVVh+Kgarg3n1WN
jFycaxwY4/Xu6zHQJf7o+qX1lAJ4voW5fVxELw57zAfcJ2k4nwkcx/UosxGrYxwbOk3YLPPTfNA+
KZ02fHzxqhHrELimEklSshWk9xBlTOpo1C94xkQXNFJwPGss9UOnW9HBUDvLBqoATSz6llyDW3jB
YqIRXLuTTpYv7jtpWo9D6RxJ4+0OwscBgo8tDmH2etUmEako9zKIXVQzvQVs7dJROepp3RYA17xj
bfdSeKS1ta29V7JA9bQsNYwnq/Zjm/QgMrha+uSdYvKMeKtFY4cGq9rksLeiqlH9BrJxfN/GRZFS
lxyTmo6sJY8C4+302Y/k/evlQjV0GxjVuOzHFEbHxYzt/HcB3pDutyoO+qS30YMiPSk/dR/K2Dfc
GK+cy66wKpVFppvnujPq63HxSiYCe7OyaA9O9u5wkBzpyyL+Skvn+puqGY7IoDbUCwdmua8aU7+k
NmpFsSwTf8L47CAO3ywiK7emG2vjmRrCNpLIKDVbszKtiylt7H6wHDuri/licA+joBMB/wXKGy+Q
TRTB1xJJtgETy25Of5myd4K2m0349P1PRbHKg5fu3pwoifDwsA2KPFvUwNSkWSda1bpMjVkEiLM3
59gzioNIf/OlmBMdImQBQA2v5fjrLyXg76WNYpoXL7HjcPLoOZhyGe+7xgExaSZHwpQ3ptF/6aik
NiurHbsgd3Mxa53dlnMVmRfLyICSL2LQBE6GJQYRxTgikoT8+m+6IErywJETpo98hvYg3C5f/LKY
YmoLZqpNp36s0WySverJUOJX+QfT7dzyvcmBJt9GjXzkGhGYJOJEKD9Mra5+cjokOM9SW59slaXJ
I5/Gv3q4V2+clWpLgsMOXH2Gti716UADbEAd9ZKJiJ5ss8g+wjKkK1rmacLQMc2mSSjy60i6d0uh
W75o4/Ez/htWdkoU1/wkcej9VIBm0nw3GXvtXNQavpuWKuoeh9EevHUxNvNRy3DNyLe/nGcgMHVq
6xCUNhf+kDGxTBPmhXA3famAVJznSrFPRgNBEJEk99U0TsZBQeI2JrNeqEjRpFyxciAsrjffMLmL
6sS89uIlKZ7qWXqPHrobj27h4nQmcI3wc7seMQ9vFEzl+TMulFXrJ7POoh/SsIeDR+rOkaNMBNoM
ujR9ha3eQKzKRpoZ9HyvSsynGc0lXy3m7qVpArPmD0dvhCr1LZKD4mOPq0yPHEZvzq/MsbGpCTr6
y8MHXQv0vZEiIt/e4h1bQ09R+8jNy4z3RmBJNK8Hk132fDKyEz4Ahq0RcbUqAWd9/QUzykdqOrnG
Zeq62A3QUVMAzSrqh36ajVcjRr/vnx9w5xPxbeBOIdQJ92mLTZlyZ9YKg8xUoSHrA+rgQPdee7B4
O8fB1XWwoiv6nztznfY/z7CxMgdVDKp+MVcVb09jnDPCahre2GQqfkq4xznQ7j8/P7k19m1OIWoH
7A0V7jHP9M1q2nNhoq05kwppU+wP81R8zMbJOWvN7FIajIZz7Ubqu8id/zw/8PoH3w68Np2gdLC2
m7KA0Bw0yg1JfqwP3bmX5fCUo0N/Pw+2dnDGbquQ1NzJWjHLhke6NmWv1zZvh7TBS0m7VKlKHG6T
pggQWuuY9dQo+SmidPkzMTPrBAzbPdPsH8525mRmgMlyf0Y5rn0AA7Ocei4S0OaifSjiBJ8Xp0fV
V6Hx6A11+ig4Gn4y6yWO9VrTHRT3d7YhlyXAW6IFIIgtjcxDg0vl02gXz2rtO2XKsyCi93RwunZH
QTEEPuEK9tlKrXSlqVKI6rWLYrdv2i5y3vZRph1sunUvb749ZDiCL4x3LoAtdbHuqAlP6qBdUmUh
1Kbyh9eUOqJi8n7uKEA8v9N2p0Si69BYpcSxBXtXqZHg8dxolx7TE1/tDec+XzCjen6Uv3za7aTI
MXgkEQBXI6XrTVbhA9TiX6xe1MqqrACyefsVEzEqqxSU3B9KXiaf60TP0mAyUGujJDuN3aWQ1Hr9
OBtUqI6u1v0RxhQ1fou652/D6ZbvY9TK3J8wwTTPUBxa/Clb0yqCFuh0GiJrx41V4HTboKvt2d+t
svE8XG9n1Mv4Czzm2lh9d/Eextc3xSn6WzlG7i9c1LPfGg/7j9J0x09Tr+CmbM2G+RWHhnzyIcxb
X8y4gxIAraXXfBUWHoBV3QUFWJixOgUlirbv3VyqboB9CR0m+Jr1hyId869xK6Y4MMxSl4FU66UN
tMadqpUEU/Q+P3y2zv/HrR0ncbsKe9WoyGzfjsH9+mrtVj8OPs3NdgMeSmzl0wOIpQV9/WU8t2gW
8GPqRePpcNanovEnJW0wg5qOtJpuEeTsMvQj4MJwRN2bUKNaQ5t3i1gu5JGyCkbFpC+soknga2WZ
tvdTm0klyI0kG06RMZghdDdQdUXWFAVaKWP5OKRVNAQzmWl7MfOq/vnixVilp2llrS9S1F2vF2Oa
RJPVMJKgUAs98OA6nmjFar7eiKNWxu3BQ+Notf0ArUSY3z4nZF2JtjTT5VJM6FsuhZc9NKhevvji
ZJS1LsE1tmZ1m3M3qL3Su7U1I68Z8ZzWRNS80xYTu13TjJW3iHRhuhPPBqJVz6/kzvTWMhKjrjJ7
tF2vV9LqrSKJzGm+zKO3POR19MezRvVgdv+vPn4dV0h30F5AyRjSKN2062GaBXvmSfO6S1SPuXcn
vH5WzqWpLfnZiObpm2kJKP1qHRu1b/ee/VmmbqayDqON1YvoouiU1FOhnaRVZrqPrK5i+mlviNTX
tFFLzpPXWPqZm38yz4k1iY+Tt9RJMEbplCEbgMjFHUaBlOJE6U3iEhcdDHMLweFzBd3euFvGpMmD
qaOK7BPyi9anrJ3FQRpRz3tqyhLHk3kpnCwoLT3+T8zSVYLGlYl78qrGfQWWLzbv7FgAyXXa2vOb
fNQ/qsMgYl+OpUIKEmWxPEuecfk5isv0nQ2bv6RtFbt98FfB/RQNaqz6hk5i6KOm0v5uWi0qToY2
242fR3r5n7Db4iP4++KddGP7l4gG5QPIPkrrQmm0D47QtC+DMbiQrJrKKANcu0Tli662bMDV+vja
LDQd1LU1eW+qoa0j38udzArmuXamS4fDMtLBjrLUr0pUgehNLzUEFZkqQ0zn0uUpJhrXS594eZUq
8mKO/MCu1TUffXv1k5BukQZ5Y8gcCZGlLP0ltcrITw1kS0JhN0kJLUuPshM9Ve29ObapcR4LvWvu
yqQdPhtWYnznBdwjdrJKMKStLZ9sRUkK340RA/8UpU33mCaLjie96Y3JyvSqjbBnslXgqrl9ytyp
dH3Tis0/XhvZlq+ClAOfZyaxgSXYrL2RIzHWz9NR/YznitleSEJi78xOad8VtSJrtPM1vJK0Re+p
9tiJ1/sO4ol3naCL66PdqESE+WX+mne5YNFchWOaDMqMdVbT8QqTXsMRTlNackVtJbgvJ3pNoTZe
fshYzAmPV5c0bVzy7hXVnsW4NJ00PkrpFQOpl5r0HPV49AJbn3QbL60h+VMZtflKt8b0LV1XBBmU
wk3fFiSg791YFGSCnlPJUy9cOhBqpjU/22XEpWhwipEJKV1UB0S3EeHwwZAPdZJbP3IAFbQFKWQy
n9JbzHOcxfOfps2tD/oobQfhdJ0iw9zbM273Drl9gC8qFVQMbhIiU+0Oyx0Ipa4Moj5W30pbgW5u
A3YI9DKh+DKNSTT5petOgIaytPmj11b0Dd6g+Fq5MAX9bnSNdx3VeyPQPd6NZ6lq7evOfuPI+JVI
m+jj2Ajlj1tMXR4IOXRVgKaq83s0p/YrVrO6FrZeYc4XXRpl+VjYZt/7Y5q1PyEaWRVmdImbXPQh
yTE7d2X2VAFOzgLHnN3vjRDyd0q56B2rEyHZwdaZAhVl09+1lwxOAG1cqfwRm8zvSMsPH+d5VJuw
RgqZ/+p4sj8ZpWbUwYBGc+QvePN9pBaaFoFKa1DzKwjyPzqP4sYZM23dOg1zxL7ICyv6j/8tBRI3
jLafx2OWBKklnDOYSZtU3FKc9z2KxcO9leWub2hd/7YwGjS4sAN12Ixdsmqzpx7foKucpPENkLyP
3qhH4j5C81teOEjeGzs2XZzAphlYganVbex3tk4/NkXfzvGp840fSYGQY+YTjhl5k2Y8urU9vzfK
TA1GBLCpGamz+SAWT2PTaok7PnT62MBQ5dXTB8imxqXPBEcM4Ry7e1QsO30X2f1UnfKqsPBLkar5
IUqi8p2diM7mE9ZazkbstTuLDsbb2rMh8Th0fUirUP8R587ESkDx+grs4JC+WhAf/SjwvFguttNY
4qHCUk4EXSoR0Z07b/GCVObJq9Wdhb1hjvZ0qZvSkZdl6usqlEPWVFTmKre6y1GEBHGTlsBlp7r7
r6Al0QUASfXQjWKTONtUiKaX3Wi9cocWanWhC+1JBSBmB2OZDa810SHbVWJuGGJXSfCscM1LH3Ak
jnt8RJJRCy1bEioFOi0f2zwrfia6MsahlbpTfOllVqVhMS4q7x/yWSNMrdEjN20SIlIWp803Bpio
wSbkI9BIPe0DBhe59PlA8pewRPvNHI1W+pOpzHmQFE7xn2H3thK2g8TvDDdXPfEtvmTOx0kbPZi8
End7Y4jc2oeq2P9XuqmK7ECmIlJTOebyH1bUGJktZa+/c/W8uDcG8BJ+Oop68g0DNv05c+K0u4uI
w+pJjwdHQTitdj7E6HsDVZps5StKBmVz7ziNoqIAbq5JYFYVv4t0aE2y/jT+CmCgfaxRaI2Aqmkt
ddnGIQefl2Z+G3mLInF8qUrCdxtZk+9kGTToTDErPjWS3ffFFFl+zUsgHISjBkvcv4IO3r2Vo2Kp
l4UELvN1PL26i9X8X87OqylyLWvTf+WLcz3qkTcTX/eFpEwSbwt3o6AKkPdb9tfPI/rMDAiCHDpO
n9NFULBz+7XXek3VMwSoN2DtFS5elNTUuws9HsPEBSwXPrSGlHee0fTwB6ixJUdyZ1TPJTk1Hm9G
ZyRuostE18TAUuVnSZHUmP9MteKGlVnG/jRZ0kmXo+JJLsWIHjRdmKfzVA/xAaelNvqVpHKVRUrC
QPV6bnqiqZX0MKiT8cLokvYhL4Os9LTSiicOVCNFuWhQqsCfgbmkbjkMRu+zaTJnE+a9eJqppxwg
Gj3ZZHbjdFc33B9+YlVt+JQaqTlv4nQIlcOokKJHS+71ytciQ018oYQ4jI25ciDGuNy2cYUQkq6l
teIVU5WfMJYJb7C4bEsvnqWw8lQk6c7mDPbob3xFy8rrUmHeVI2hvUSOCWHVbLNB3mTCRvG9oLOd
myjc1K5sNxwRojTb87Rp6hdRc9sdoBkI4E1rg4mHHUdv+xIOnc3VJJOILQJ5ulO0MX/pZwUQT1o3
k36T9tLwRzTPUbZVknx+xnDZfhizuSCWq0j5joEA3KKCwkBrsrfM2mfeDOq5jTRdonMs/ogu6+9K
pKQyt4aCexuPVv/Mo4TArjKVanAntSWw0xEDzK6XyOQy6iYpOuizCKVHB4Or3oUQAZ2lMUQ3eAha
jJE3jzMUJdmJ+5umUa27yjbEfWrHbXcGXb/4A5E3NT27VazGzQOpObPGNn41RKHeq5peNV6oB8Er
hxv3c6vqpFxwS81Dl99TXHV6ofxK5dy67utJBkeUS1HnAWXIan/kqJN8dmPmHBJAmeMmLZXx0JxZ
ToCQl9WTwrJAOSSCAGqHwrrEICvN3DGqIsiQaI1dymWmhf4gieKhClLjJUUci/A56Z1fkqFGGox8
I39pA0c6L5qpOKXAMG7iXkmnTaE0+WJNEHdPeV7Wf6ZawGjLg6CabwYIfcqRNQ7VXUJYvSu1NnkY
HU0/scJUsTAnRL7L7QMKDnQmnSD6FmX6i5FL+6MeuZPbqJTiDGJIKVVnc90okt/LJCh9i8O/cslb
cTslaWxYB5WikLdELCE0/CwUasxbpc2Tc3kwp/JXG3N6eG2j6bOfjjKQUY4EcYlmeFN5hWNNws1Z
s2dF08iXUyaZuEjIA+cccVgxuRWZ0NxVIkxRXbtLnMlNHeQMXcqLRrhTHSzcsHYbm9ilVF11m1TY
4S0Osc5zSfUM9KE1RrMrwBBep7WJ440wZekxx21kJprOoqtB5Up145h01NjoweyqEWlMdyzDsnSl
gHllXxZhcWQIZYywg+i1s5xkoHrQml38Ooqi+62Wahr4TjLmFlS5cXl+JJoiPMwgqs5r0NCUjga8
pmKUFuzoJrFQVeYgnKTxFsveqd859iymTc5DEOtD2awptWMqyp3jqJJBBtPsqq0ZzHGxq+FFnKiN
EJOfagnpYp696TaI1bJFmE8zXhdbZQLTobCNw7Irx2cAq1Z1lOta2LitZAXkZ9Qw91LoGveaVrKl
UmFxo5RNN7bnKia9+S5suszxmsGIU18Z5/G20ET3FADlDL2066PWUwdRPcVO3IQeSE/rT5HM+Jx2
RTGbrp0xf16Mb7Xh6pJo7oRM2Q/IWW4/ZWWHfCHibiSd8twIT1BYr6WNLEwl2WhtFWHixjWtuSPw
+tDPzEQOfWkOe4Znjhe9wzCd84NezWF+YKKVxHiQoM9xYFoZGhOD2ZF1DZNSG84QgyiGi761zF+S
hR6Mp0753PiVPqhPYGkG7caqeMAz3KO0q9VJ3JDGC3VPjrXs2pYG7l4SSSYFk8Amw4WkLDqB0HEm
4LnkzDwj7Gt5V7eZpj5kWId0Z1LbVraHRFFxGk1hXR466RSd5cQWptulhV64vFjFA5I74qJRsCZ3
x7k0Es+RCGA9TgLYgbOhdoFXmAJhk0ylku7a9ZQQ6idZeo3aUqa5XV84+GS2XTu4JvrLhZfbTjsc
CFaFfRA7uF54dhj10bFaaM50TDSFr4JVKfZhVlcy4L8CqVUvS6zmOlPS7rVIOUH9IZ3qq0HWjcu8
S3koJCEvyeMkaDPOGkgcuHZVpYhOpEpqRmqYTdVjGZmnDSM2sjHHaCgbF+Ud/QkmeBv5qWlUF+OI
48hOImw4SFMq0Zuyl4PHKWVC/IZwMPVsUcuXVVcTaGqDXCabvuulZhkaq7skV106vkg70br27NSa
mxQaAyc0NayIQeWyI+YZWW9GNIMDAGtoKMdpzPl0FPWNKIlYwurOkmQRH6bwpB5sOUFMfZ7DZvZz
p8CoOxsm5CWJuMSB6MiUoicc4LcpJmt8yZEqOGp7g3duP2Oj5ULFQ3hHruo84FSz896F2R6etlBk
L+yoMi9VyeaIV+owlzeTXQeq25tE3KRck9QipRJHDm11aeU5ke1UrjoP8h+7b5BWU6tRPNcJZLcd
hLxgW46zE/hm0RZ/ulZrZP9/aFFfVjiKDdt0eTuXqUqwWUujvM9G4nP5BKVTQLT4VqKJZa/rviZO
0b2tZiSfQuq0HBEc+mZpt+DcjH3KVJ8TXZQPtUWxUl9k7teJrg6wzKAk1bSNy57buNOd82iIsuef
ptMoGVoYggFHh6a2LoApcT+V2lSM26bXTxEiNYkoWvLDP87aoeoLEkBeODukP1do/mTqpL5S5GEr
Q8IFMg1XrJCnfR4wnyscIOqhfkM6pCSqrqeH66KNQlTet07YJad5EuUXTe5kR0pgaNu6tLU9Kgtf
1LUXigQI4kUBgXTrKgs6x7U2G0Y4bAcd+z6DsyVvei5mbbyVUDBx7aLWvRqFZteYeYDkyWVi8hJo
fmptaFgIwyyER22pVX36HI3oCUZCVSAflAy7ocKHqUBo9MeTSCto3kAqo8fgHj7mRFMVJlKoDWIL
sxUiemO1RDa4wny/Ij/tMXL4lKhAjVCXB4q2wo2Q1sviMuwREQ+G/jTJ8AQhl2wsT4Lsp8U97BAB
xVIJetM9WWNixCiqcO6zfFsLq/WaqIgv2jEe9myxz8VeauZIoaFjRz6ZwsLHYePD63nLvDA5GVWc
nnDVTP6MQU+6UHqAogcgfh8K/9Mgoswl2wu9EJoVFdhVm1kn55OQDaaqSFJPyRPJt4D0eehg/5jL
aC3NUK1APQ8g7rp76twac2CIaavjQOPGPLcOZrA6e1bFF6chrcCNgdFC5fptJ74r1GdJXgydXlNv
qKR5wxtgdmel/LEq19IX/l0c0zl71/DRMLcGSxHFtJXk0XQNsnHbWGDcOLfS36LZ//PP+L/Cl/Li
37WE9l//zdd/ympqsNwVqy//dRr/wcyufBX/vfzY//1rH3/oX+fVS3EtmpcXcfpUrf/mhx/k9//d
vv8knj58scFyV0yX3UszXb1AnhJvjfBJl7/5//vN/3p5+y03U/Xyz7/+QBMVy28L47L46+9vHT7/
8y+opu92/PL7//7m2VPOz92+FC9z95I9ffqZl6dW/PMvyXD+AUqIwhVMZnLDwPH/+q/h5e1blvYP
/DnQFgS4Q/3pDXlblLzK//mXYvwDLAVts9dgN2kL3bwtu+Vb8j+4q7lFWT38EGaoVIn/T/c/TNT/
m7j/Krr8oowL0f7zr/VSJGcJYJ9jH3QuWiNrDpecQ+hGkyDwy/JWkVHCvHw3HH+39/73r8+L1e9f
i2OIYdEymYYAwbtdbd7F8mOYXsRR4Yqq4xW4BxXwCaaxNIc2PWQ78EPLWfjxeKK2F1OZhA3Ge9fv
bBCzuRcPJ4RWu9we3F5/xb95Aw3icR6fJnt2pfyp6K/0/k6HkdXrR9L8NKW/hvEm7HjEqXsArW9A
gfeVuLfPBzoHvNZScFxrkM5RQ42gjwK/lSWX8rhl8dpVjsfp2nZCtxGBj92nIvZgt9YHKOsP1gyk
aeBbrKk1WnciJRZKXT37ZR22vqXEPOztfMCVirt2T3F4uTff95CgZfGl1BFfecPkrWagMmINtJNq
+Wo7mtsI0fu7Yc5CoAmgOY7LQCR+jVGbv7AK/ySFISV7Dtd1Z98+ACqobJslhlgTqkve4JzYiY2w
nJivDbKViTdJInPNbM5/fb+61zHaW1twjNEMAUv2SZ5PcGuh804VEuWAelMDjfPbYdKeeh6gVxUM
ot337a1369IekRHTiZQI4maroMXiFOv0xrJ8XZTGudPinU31PNuzSr8aQUSbuNy5BXXin4+bqG+a
MUJi2/ItMSW+ZLdPhagGqqQImPy8Pxit47eO3ics+HV/uqjW03Ky/ESaTT9yehVHl3kfPenTqNER
IltOWBALgP6WM+rdddsaUWMBiND8rm3Auyyp5nKo9rHBP7eymOTBokcbijBsbeRAEacfItMa/bHG
rb1xCsoykbPvUv90whEcA09nP1uL7C56CB87g12VszxYR39qEleL0qvctry6FbuuCw4Tq91kUn5X
2sKte8sL52pHrLORsF5Rxm6nmAM6hOPGGOcn6AY+tgnbROuXWoPya0wuvp/dT+to9VGX778bd7M1
28To+ajFoDhHUa04Xie0yFdCCOX/QVMAEBfqOtjH9RQDnAKXrdKUViTlVtjavWajdUot8qfKAm/j
j1kmqA0TSY+3+XnXKZKPeabB3QR6k5unKRTcE4mTcE8w/+lgYehYrFzKi4mUs47dyiCNm7HWR5/6
CaiohGxANvTqmYmEJVnryDj8fvzW7eF5R5SxKI0SBqBCsTq1+0ijHirV+B+QmLRFsWtCfUvB+6is
98mlr/cJTwcSAcTmSNUu6nDqx1UhJUYli1YMvtKDp1HsubluwkK+/75Db8+d9/cQzYBJZScgnA9L
a33ThqDVlMqaJ1+P8kO7rgafIuU9tKDEjchqFY3iSelRVP3C8/dgFDqajb+svEYSinSORGRg2ceG
U9/Pw7YzwLlEx1kz7HK99XPpVC1NDy9d13YkKtdPDtikqf0thgdFeRiBlQTVoTJNPB2eVfKZsnRn
aRmgcHCgw+il8XMpqkfO7a2BUdyenfDF8AKIBBDLXW9zSmgfh7dMdCebA7rLk935jTKF/ljm2WbP
6PJLVoNLPLFQTBHpgX6xaiQBFAEsEVyCPgFE6Zv+EsrVT+nMzCCNcOXxsF1kWFYn3WhOTYvqCuhO
HjEgZezCpfSV/AddYbxAz4O7pL3VZWc6gwGMPRn8NGu1E3ggk6dP3T63viV3sh4wdN/ZXCisQFlY
7S+SnqYS1f3gj2nauWLInGtHS8TpWM/dQRnGmpdOo7ono7OOvZcBfOPIs7PZA2vpC2BOZZZnLIW+
tcsjq2me6kLVYm/OKCa7AGpSYDZR6mdBp/x8FS4+TezxRX8FNtDHVWgAlSvytGBUDS0F8ywF/jSY
6g/DoaWDnCU6AGBCCG7Ej61o9hSDoJB6P83xi0NmsjtSuNr24Oc+uW8vzQA34Uon2UdDq/yDlJGz
pNw1+AkJGLfIKsOrJzWk/k1ROA0m243SMd+2ZqHyVzRlg+VM++CM2U7vB43lNFhukuU31WBtYl3Z
wxL9lLdbPh6JVaJC4kJYZKtRCNVuJNVu9z4+OAjvB6IpfhujUp1TW17OojS4Ms2+2GEYjk1PoYTt
ZTvmBjl9M1NTT5rVYs8bYH3x84mQwwEou3BycN9Y7dxGT8zKhhLlW6Q5djkUbVeoDnJC1D/3bN99
TS3ff3cdR9SrulCIzkcfoK08uyzHy0SftHInl0G7T1R4/bhZrHggfNrQi3mBM+YfWzMqO6wUve98
AJLgXQPc6UQ8pbverAovwCXpZNbkHWSLq0oG3vz9ofupq6gw8oRbBNjQKkNq72PjogkaG59PZGnz
Yg49wQJLcMQtAxwgcT9S9ozsOiRw2FUw+smFoXzIa2MVm8tKZmrZJFdYF9fnmSTuK2RT3MCaHrO2
lvecF5+OKnQdsOQAa8Z/F2b/x75JEtpyjW3Bo0gssZEnqT8turk7NEXbX7VW3HOdoVQKiNPefj+q
n07mt5aX+IfhBdq9WkCZ5HR90zqpb04WlRqpOmm6KvTmKnpsnGpXlEW4Zx4/3dC0uHBliEk4Ic31
DR1r7biwNTkWIUp61RRmrpjLfd5Oq9UCOpvzgBCALQhWlkTgxxHNjU7JhAWmn3yIoZ2APMraq5Gj
vz7H2buRfvZmpDmKSWjNMIWWuRCWPzZXGFVY4KWQ+1ZVtX/iDEHInLsN9OOCKv1+ylYDuLQFGn9J
mRGrQhNbLRbAhmag4ZXho4mmXAYJQMV4zqufTdNbKxg46ixGQh0qPh97FICIM6p2yH1tESWdlSh5
ajQt2nNHf5omVgLYWYB0NIQm/qovZTUDDJkYt2aRVQHd1hZ3qjxVKMIP8b7006eB04g/oOTQq6XM
s35V1IMDW6bCKVibE4ditFy4eVLuE59ai+ZAM2YfqxAhFC4ldMS0jyM3zSoc1n4xJCZlYh8GphmN
W1MyQEzW8hRkV/IUG07nFvU0m+fV0BQPc2WDQqsBTCSbTClKAXUYasdj3mTNbwmVteTFLqTmtMyi
YthQ2xDAj/VY1RN/DGzAj/2strYfJqlz+f1iWybgXeT2784sbzCoHzwlzNXCNien7icU+v1FcvpS
gTZIFB+ZE3BfuZYeFa4d42c6PjQJ+4elgPPbIsuw5jYJye7FbBS5Dyu+3gwLIsaIx32af2snjbdm
ELDWYUCixEct7OM0pcrQBb0T5n49zrZb2FF4NtgUWOS+no+Uwa6u62xWvTCKwy3192gjFgQ6SKDx
wMKJdjc7k3L3/WB/XqBLkEy0v7C7F8Ldx4+U20KPl0qn72DbtYsTY9gmUqP9dGczvotmmcIDBqrk
en2OI0LGeU0rSWPE13YURRcDlNA9V9pXfeH0WN7vlNmhxH/siwQyvdAagK1VrM7HcSd1B2qsFP/B
WiHCVtVlr0HGWUUkmCcaUlY5GeF1n2zRalZ9w5Km/6Qv9GRRMFuOj9WOBiE61YSPGZtNyV5LTR42
bVhH+0req7v4bUWCvIJhR8UKuZjVkcuF2cITo5msLaVLKUkrsG9z7SsiEgdkvdJDK073PSI+n8AK
yifEztAV0YVeV0DmWIQlUhaZjzJa5ysA2HZ6ipLwnDT5zU+XN4rxBI8EOvSSROHHJZEaRmuAZ4t8
Eoi8iJSiLk6SOUsr//t2PneJtWCSJyTxtLC2V2fWgL6D3JbkHoswNe+rgegfH6U2hs7gGELVXr5v
7vO0vakbIslE/g24wqpbmdKYLbc1zZW9ddRwShgQmiancCskEw7QmE93MlN78NNml7uTKw1BPaLy
daI/mYpEk4ATeqZc1MPGVFqpRoNdKs9F14BLUzizEj/M82ZPXnP1CmCZcoAATEcJGpzCJ1EjyDOY
i8iRxEk5BMdRaeWHuIEiDY0LhhcWU30gZal0VisaVBtKvXv6/Xl2l+YxJuPwokqyztU5iUha8liB
N2ZF2Jw0o2P/gZJnyts0YfD3HJZvfpnvLkDyqR8rhKtNqaeCS96ggudvT/3dqb/8/9Z1N4fb7YHn
eu7G4wt35+/2LOI33vh3Da8uA7nIulzCx8G/PUdEw31+jN2L2D0P3bPIPbt4Ofh19Hr/fHT9/aLS
l8f8N62uH/sz4FoD27rAf6zd28vSvYFP4N7zxe+Xk9Adl69fDjYPd09nx7dnJ0+/Xq9/HT9fDu6e
z/EW+H33OVZ7WB11oRrL5yjd+9tL1CLdx9v72+PfLzF/vOd/j/C73Jvf51eH5483h6F7eOVeHF5d
HZ6cXV2deGebk4Orw4Orq6PlT5ujo83x4/XZiXd0feQ9XJ9519fH55fe0evx9dnRpX98/LonbHqT
R/7u868upjIu06rV3j7/72Uo+fy/f9+8XITuDYRiPvrVy03M54/dmD9CFHCvDl5uXujSzbjM8B1/
865yLx4i9/Xp4ez1+eHpMnKPni4Z8YeLV0b88vr19vW5dEP+ub18vYXK4d5fnpw8PD0fv15H7uXz
nj69BV7f9Wl1DWLFB5wnQHyXhpiBy+fX49/nOc3+BljgXp3xkQv35OHo9uni6Wz3/cJ8M2/8rvHl
WHiX6UCPrLSkjgE9fTy9vzzanT6ePx7f3x8c3Byf3ofu5uTqZHNwdLK5ujq/Ot+eL3N+dHl9eXy9
OTva81m+3JqLtczfZey1gU0KI0C2oJexOG9+E9W7V7H7+/fF08nF08PF2fO17N4+71tRnypf6xrF
akWBXVl0AJrJV06aC+O8uy1Om3vnWT8bY1fcNcfJ7XQxn0VP82t84RwFm8Yf9vV72XTv52D9EVYL
YBhRHMwGPkJ5q13LV9a5fla+mgfhkXZJnn+4sDtX+iVfJJOL8thOO9du9D3v7M/PEfL66MnxzKak
D/fk4yoASNKMWSYFniXH8ULFmKN8i0BY0rtTrlEAq6DXK3uOYv1jt98uPAAi8AkAqZBoXZ3ENvz7
HLXfwAsMW9pgaYb2UZKMe1r5dK8hr/AmdsZLiihzLYcVdqNudPZCl4OjddDlyW0GzmCn4mb403CW
Wxt1KtBXBHyYp6yuNKnFs6+JAtuTRRRt7ZmCcKCk+5Q+l9/ybrEgXEYrwNUIE8gjkIT5OFVhWNal
5Gg2WPK6uFLtLn6sedo9KLGuR26IZpALvMe82XNOfNEq7w0KPwsegQfrx1aBPzha06m2lwZjcVTg
lAEPSkkvh6YJt983tcR1qw4iicBLCmo+aNu13qIZQxaedTyBI9VqbskNjf0l6gxSPEEb0eTwlMSi
pR+IRIRYMmq4yIx7siefFibxuoLoI0A9wrFPqW9ZTPzWrjc8FZ7mfWs3znEt7CL2vu/ovmZW6yWN
ew2GVmN4cI2GqwGOV+hOWZsffN/Mpw2w9IZ3KVE7hd9PeRMxt2OZRMLwRnIrr1puaKdmNDlXo27v
wzl+OkZoitqdYgAupqCxlmMMOx31bKk2PIzuYd/mcA4eRamJyyBu0dGQHM6Tn3duqZ8g1sWkU436
uC6zVm+ANWSGpw28UaVKK0bXkXNxW9a2/vR9W1/NF2cJsOkl9/nJ+nGSuiQv7RxV76SrjrpUKk9V
Pf5xhpUxRESVIqUCKAAUy8ceJVNf5Ogt6x7GRWm9kXSYEpuQOqjs1Upo7SupfZ4y1jkqAYv3hYGh
2ur6qxG4D94g2JnZbJS26LaDHVquXulXGkSfPdP1eQhpjfZQV3OWCttquqRIhd7dZLo3zIoSnIxR
iEluLI/yPgfez6fkoklB+ZWznGTUunql53nVz2Gle1zv6Pn12vRryKr6Cu3qGZ7dJN1plWNffb9A
Pu80GgVIDC4bt2XutY9Tl5PN7YvJggjUayla/MkMz8ZSqwxy7iyV4Z7B/Ko5dD7I+DOBS7XuY3Oj
3gBDIyPgJZ3ZHyep2npBMSrnVq7nm+979tW8gaSi8LrUXclrfGxKias00MWke3CWh22FhTuCz7Cm
vm/lyw69a2W19MNUw+N0Eix9lNQmZEFq/WGCdl1t606V9kRdXzXG7UJfSGVwzq9OX2KPSZ3UXvfA
fFuZl4jGugojPLq0BjLjnvH7sjFCLHw20Bunfv5x/OY4A4TW0bNICxDmFJm8gYIunaAoPO8ZxC82
NAh6kBrGgqOgeLJqKpjaRE1oSrG69jKCaOzPdiofdXE2+U1Z/NBGk3gE3WIwkYDUwPShw/uxvc7p
Gw22sY41u7Bu+lwOd46V/5C98e9WcEYmLOBJwmH/sZVWcapySFLdi2M9OS+STD3MuyS5/H4BfrHM
SfzAq+B0QjF7HeWMkVBLx+J4yhdeY9riVaMM8z5znq9aIa4gvUrUC0R6CYDePbnkpmsxkUXVSq/a
tj8eLaxQD5s4lfYsumWmPwZSPFzIenIgwWkFKf6xnUYrw1DMaMUVXXcE+U3ZGgj/glEC6dkiruLm
Su1/P4BfrHOa1IjpWeVLFz826eCoZQwTTVaY2W+kAouCRJdu4kLaB5j7qiVOWTYwRSGAkauWoihI
xpiKqBdKlZ5vR8eYJF90eouhfWvHD9/366spe9/a6qhFsGpOhhFFEwP1AaAHaXw1OWG7/Q9aMQ1e
DwuKG6jex9GTG7N0uglxJMwhVCRssvY4q5Mf8syWrbSsB0hmLAoitfVZniAPleJs5VnZlKFvOOhH
wBOUPcHtF8cQrVDtR8FxKVOsHneaFNZC6WkFE+3pUFeqzq9EON8GWmmcRm1f7AGjfzFDyMwSwQD8
hae3ppkVZopdS7P0Spqs8wQWq49ad77n0viqFchz1BGABhF3rg7XrtSiiIQJ62C0VOSQ0hZPDjvd
s4u+bIVnFuiI5a21tthNxiSZgp514AxKe9rivXfYmHG0Z8S+2EGU51Cl5qVFpLS+ABGytyCVK5qX
KXPyK8SgrjtopjiLfmV6hiDI92v7q/XwvrXVocd5OrdYHmt4LIfWM/jNatOZITSFGjqZqxbtPr3I
5ReuTr8FSkgNi7If22m1ANUOxS6k7jQEvVLJx+jNPIHhHkK2H8qNk9ZOi2zYWPZ+k6AkvPm+t18c
veBEcedh6YPnXa+TdGglu07ordVgyYyYSRgBqx4WP1UjUox2R1pEdlzJqhAz+b7prxYPRSB5qSsj
KvqW8Ht3u7CgIpE0qrYItOeoDKjj7AZT/EMY5dspwn0PUgI74SWq+XhWwT5s9CaaNDBrKDyA0uj9
1kYZ4j/ozLtWls6+64ydO1FqxjM0j6HsjkjkBLvYLqw9rXy1ExZvQ5mbEgbEOuNQBWEjgSzUPK4p
1KjkubV0GAO1/ALGjuTb9336am3AFwAUxEOZ59Xq5or7zDLqkNaMUUMOjKc5d3I/OKfhUCV+YzqL
mlm4J8G3OKyvNwSHvUX1EwYYaCgOl49jiVAREmspupd2WYubSgnqYSe0WJzAYNFaX60M6NqF2koP
WlFmp7KJ3AMiOZW9yaU5sbapQ+TgWqWIr8JEmxy31ZURDlSiz17XGPaAK3GYX6dVANfeTMqx9YTZ
aNmWspWovL7Wo+uAUNFwDSQKju1KQgo8tEMZDVDTNBZFs1H9pdYGYjoimWNPCdH98TpRostgzbjO
RELX/+j88Gla6bONjoUFbThjQiNfDyvI82lniR4b03K6yfteOWyihdNQGmF5JCey9eJIjnJY5Fog
DlJsV0+MeAqBFGmBg2tvayTnMDrywgvrIds10pCGG4F27u9SB3nidh24MVe0aXmCl09du1FcS9Z2
aiy0SJMkCR+wb+CeM8KWPrVyoh1PpjxlR0PQ2cBW+t6uvGpKyrs06kmPmEnQ3VAATx86tNEzN+fl
n6LaqyhXXVkl6HRMZDJcyPbxvaHa7YyKoFlOW2Ue2+dQkcrENYY2vUFGVJsOi0LYd400F5fW7Oho
ZMSSftOjSXY3tpmIj7vKtEosbaweqYVWK3cZrsGOqypVPntqIMZ+0SaQLox2Tu5DhTyiJyLU4Da1
2dqhh6DgKECwK3MGu00aTufWzOsDDOgQhTURoEBXDIWNGIGXathJarUoPUS6NmxCM4ofJsVEVUmq
JdNt2lE1DqXU5sjvIB284BLZnZD+ZdCmtilPZaMeGzdAzepECgeRb7TEsp8SWScdgUOnlXsCf1fu
rTa2MB7SM/HbqgYjosupftc3U/M0TK1xmgXCfKwB1VvHZV9FA/IXVn2xULRVN1+Uj1A4Eu1VGKDm
5ak6Wk6e2k7VuJlNK1AQW6znBB2zPrc3fVtph0Y8R8SYVEOB8csaibswpTFPS23tsO2q/HeKhOuF
M/Tlcxdlzh0Cc8nozWC+jsOqyR+VSm/vAPFKv+Ja0f+Q9UOrL5hLO/FMsrn1xrJ6+TCKdXJMZtzr
00bvCh2kv9Zpo4cZr3wunBldgJbUx40tph4BLXxKL9o+riAus0jMba2ULSXyyMyONRbQa4SCRuCP
odTKrjkEJbOVauF1zwvopp+c6V6yZdTNnLabEIWZEP5BRdcWgxchw7pRp8TIt0ReYbItySEhodVH
833GjTtsEaFrDwjv0AnGbBQ1EW3oKuENuj7fogRUH4dUz+ONpFX682T1JSJ9ymilO9Pp602jjUaA
WDCRFllr9ELRX2ycKyly5u5IBj5zB3oGY9Ki16TTuszMR6lIRnHIy6k4lhGNRLXLJLUY23amb1vE
ChFPrpPEB4W8iG9mcpduJSg1/eGANlMGQXnOTlurN14y0x6vzPpNcSbpG9VtGIIWqzWBUoaqztmN
VNvRrdTr+rk6tOh3hVPehzBYcqRdMNyzH2dlrM9QLUXXY8pypCaBS5fGNm+U/KjXxtHyKvjQzibW
VA4qzcKJwRVm0DQuUhVF4iuAJ+Db8U5n7Ize+E22amjcKEEyh0vItA66duo7d1QkhCcUSTXQF1Lz
sdgiuJxcqFNkyz6KGsZNp6C44VfaFLVYVzfdWYtG58iEtEXqVaqFLk2aSm3q6mx6xRuqGbj2kNcY
LNu1aI4tOQqfY2EgzoCqkXjo2ra9mLUqvCxRe3lUAR68zmaCDE89Zh2IIyXPfBZOmm7krG0mL9aD
4iWOCbXcpkRn7LyWoYUCPp2m6yTPoaKIKgn/VEOcv1YsrckfCZv6nTJFBap3kenQb9HfqqJrjxBK
VDM3acfkRq9b84kEVx1vtS4fziAeKK/BmBfnUuIY48ZG3/RpqNnUSOS02m8nL6tx11HXQVd1SLNH
pJ8GGV6NYx2EI5UmP9bqMj8S6F790QI9wbZzlsbfVN9GGZ30djo1ktIJGLqcVWvCvcSWi0fOZlGJ
qlwllLTetSVnSA/UPO4voySQLoFoS0+TPA9nS9XncSiDnjsi15TborfzDlR13AE7NGfcQ8Z4BA+G
kq0To99eAzzO0kg/0oq8+0OyQdwMY8diw8W5v5ZRxP4TRRo3wjgM6Dw6mVI/hWY/cTQmATeJoeQq
V3OB2+P/Zu/MluNG0iz9Kv0CyMG+3AKIhREkRZHiIt7AKFLC4nAsDji2p58vMiurlerqGsvLbhur
mzJTkhGMABz/cs53MFMWDTxr7VkJW5rsqQcv0JjnrSl5Dh9GsK+fHXMkyILoVadJO0jTVSKqSNwp
dxg/yGTMrpZlHN4LJbIaGhNfHNcbFy/Rpvb4hQeb/y0qHE9zfFvLUz451deu9ju1J8qQPAqQRPKH
sSj/NapFPe3zC5gRRiHhibHnGNOrJUpnSxbD9HfcVxuuaNXW13Bqc9jdwWyN8drOik8nIGCDmZwQ
j2ILOW8iAOAVAnHXzWKz5+RL7MLVT3WxBHPSkUYKVAR+T7H36mW5JLFueQ9Tb+3BxC5ds6XrxW+3
h9TaFnEYwBSKN2HxqmDf7GLv+p2cE8537ykLN289+obWD7ZBUb/LjaI1kww78IbRvM37OJszCFNO
P0yvTtjzV6iwaNtDv0rgGO60RC2Hrhs+DxAOuQzyIlKpbib+ABeraEXM6CTHBJJta6JTjfTjIrbg
Y0AkrlKSCC3IaqjGl4QmJXyv58Z+7vslOLvTWr2yjFWfjCHf3pe57d6NwspVwuYPuC3W78w68Nyv
bvrGANLdVZ0w4AsVxW3mlpRANoT5dZ/BMYr2dgkbK926TnwRbbGY6aSAHlIJzKKKDbc1vumxtr91
o9XqdBCKCYTZLyGHTu0+m5hrp5ggwGw9EA05cx0OeYaPsBYw0rCIWVmYlhR8pH4hHhzLdzsSbkAW
TS+MvZjatv0aMZ8sU+4FdOQVdgfgo6bPNu/KazPDvhN5bbRwkwdVnWVhrWCu/JYLxF3DzD+DlWuf
MA1sIhUMgdRuGAU3jbUhTb4OsrbMjsu0+Tqd17YNY7SUTnDYrMZ5Js7P1HsDAl2eqs0f8rs5dBY3
wXhbzz0gGkJfDxOqMzddZjx4VGgcpaApIXV5J/bnA394TdbBWQ95KUsmaWBedQJIuYvuw45wmp07
j03wsvQy/xKIRc0JkjEl8rTtlJ9foes0tqfQUL3/aUQ0vV1BgN3qU9DUGzS1UlNhJCWle302ap94
aa3hZh2WCQ7Q5wKE0ymvjHVMc8c0zNNEvW2fPOmJ8cMtKDSn2FKGqBNJc1DvdCv1yuxvrNbDrMMS
AyLC4CjbGWYJGg2y4FSeXAFH4WuO0TxbjohL+w5EH/Tu6IT7Rw7Xylop/jhSXP1QU+Po8zIVq/vZ
GXlWQr/D66N2/G6n2gOzmqPHTYLuTaBdhtFx5phgjUTZkyUzuuTqoe1yJR/D2RZ8qzCkRP4c6HAx
4zEoQ/OlapYBpp7baJDT3eDRNvBfeuHV4PZTHzeyGE3aAgxLsejkWLD9bSoLpLJQXkyhJk3mCSxu
92XAI/MA2GgWX6yeL+5ab7LwT0E5qOlQtWNmpmtfBtOjZYltu3MLdtHdVU5MAn7AGZRAGcQ5HN7p
e5hlMNAAHc/NvncMaeI7HgvjKbDBAn/qGX3JXaBy7W2p33mZeWJg7ER7UHRD+Tp2CNYldRGti5UA
7xqLxFtz9dTOrlx3ucaT8CXMHUNzerABTvsacPtDCW3a7SHWTQYnAjzBl0HDEKRSKCyxd7JNUe0R
k0RTNhBdGTvdkvPCfH3lVdcRTu7GUZD1VmxRYQy3ndlM3D9krNT9fmrltJ3HjDn7D2YQjACdpXLs
N79pVHgDuG2c7ruw9iBwq7K+VI5DPz2xOAwuJcAs6/V5tcapgVkc6Ex9kluDTBE6btWqpKkLRdsX
le34YYpQUK6NikyIsvSKWxhPtUyaltyudiqn7cquIFXy3LIGuZL41Df1viwKUV2D1yoZfM1VMN1Z
5gIcbvRd/TWYcPV/csDJhrED9VF/wBPwml3oTdPzQlbRlobB7PapGypw2nm9RfcIYwlAg+jrtwnj
CrfY9YSVNDBnC8vOY3cM6Cog8yqQs4taQDFfxPjFjlli31HW9dsU/MjawMpul8GgxJvWzXnMlqmc
k4bKft3rUZT5vbRl4KSjvS3GGekHtAFTOqaMyc6tFlyR1WR/GfkSm/1MMUl4TlY15jcL0LV/DPp8
BkqoRnCKh61f2vrzOoSWildvGOWNqMKsvKG1pZzwyrlZjv4SaHXDozyrPy0C+uMXvhBpP8O3msDD
GpkI3zuSJ0oY6atTXuVa6BpG9OwY+3FW3Q+AvMOLFWxbG8M11cGVv3pgn83c9qojYOL8PoqKQca5
i1456U1nrs+50QuYsl0OZkUjvjihQgcYHUlNJ8WyybDuhgatamyR6zzGXVgunDjNnPmp9imQ4tWo
dLQfFR5CqIfcsUsFzK5P2mWdvi2raKI7gdkw+1ZyXBeniq4yPA/TGornRTDQOJcVAaPXhUO64+3E
O95uDdee5xvZDh6dJ4B/3eyoZ6GUuwVm0WNnLlz3w9y5/l0hvaACDlgtTkBdt+XyCaKw0b1uVb/A
DJ89rzk2Ga9zH+TjmiX47iy5k5Y0T0GoNg4s6p9wfdSF0/Y/oNs5Ij+WYzRYd75Zyyem3W2wW7SZ
3bldQ59e6ibb6a6CksAnVf3IuZWiXdVWREQVzdKpOChGzYNwFeG5Zv46niNl0rrX2HpOGVPgKBaL
p699T3ncAgPA613vFXDs8djYP8bZwt/FcIEnwsAH+e5NeUgTNgTLXRVgqeOuqdc5bn0BaVkMbV7s
+X3Y7Wwj915ob9vtsOmlfrQcYFE7SayqTMKeZAZg+6N7vQJydMAutvZwGOAWWHCfRa0PwEBrG7dP
YBc7eJbBj02RCb/abXfQfjddt9oK67iLCv3KQ1nOYKjmbNitTFGMGDK/OAdNqcpU88CddyUBHzur
n8xvzlA29pE8M+5vZfaKeq0KonKPGntNy2wOviC/YIIA/yG7B9/OrK7wZlslFdEN7/5s+R9LkDd1
YkzLdt+NcmW+Zlr9TaCcgCsVqPDzqCrt0SrjAuyhKG/JWNrlG1l47bDvy2kJD/STTXerDLPz8/ii
TcjjrC7XjyAYsNkmTpn5VWL4nnjzNuld21E2b0m06AhArVlND0xHemvnVhaMTEJq3VTaW7kkMyuQ
p81wwHA2M57idMZJ91WFUQAIdXaVnaylGHrAeJ35o18awhQXi31+AqF+3I6VYbGSNIi3/c4XB+t9
XY12SmDi5K+hB/02QQozTzHop+rFgofeJYE98tDMo655bQdLkEgwGWsW2/5kfJ2brTKKRLTCso6j
hypjR2Qr1UdFg6iTgfAbK56WC4C9WAaX7W7Tdt8Cp2plmhlZsYs0kOfBLlE4TK1+seYLXR9Fk8Eb
dgyK8oJ24RGMzCxiCMoeCJvG5cqNFr/8YpYqA6g7oqOArTr9KBqGO8naia07kMPtfignBw5dc+18
crIFK6NPVczkMhyFgOPb6PNKSN+H4VUgNeco0F+suXY/L2J1qCuYvAdH+G4RWW9adtbJJq+sSWHQ
th/NKIKWRlWVL4C8gIjqhoI/NYCnNzyDSWfZFSqavmahsHo4zBF1hltidw4h7+raDs6boxxyejLC
D+LcsZibcbCMNL/gw78utqXaxM1YSpK1Vef0Zs440ZBK6W+pmg1OWWsJTcUeIA+Jf3Fnj0GmWmeV
wAApfaDda/ax6B691JS5EQztojJogzAc3VEEdQYDz4yZPkXh8L0vF17ZbSVcXuCwJXnxpcKhMYIJ
F1fCnSFq+7Ks/B0m6fIHkHTbSzwAyS+LiMohzSRk+NgVejZS3VoMh/t+UsXtRIooiSYcafNNGdYk
p4wSOG8iVGdTb4mug84f9UVSyCm0ksoctmeX9LF8H6xg65OSQ48Gc9S9TnMoKuFlshR8zzWZcQm6
UmkfI4IQnLOrFCCZMm+HtxWhGnNGGJhlMrpjQTUxOsNIuMLKNMoy52VLCqYsTGM8t37oSCOUt+SI
hGJnF1H5ysVYw17nUWulPg3RwSm6Sl9NvT8au5Ahf8PBQe2QLESB2GlApEB+mCO8krssCzO11wPh
5jGCm8ZL83Eh16Fy+obQEMZyHEVNxLhCL4oEGitorVvw0rYZ9/moXCindr2kGgdSszMMVY5pEI0+
DG7hFupoZI0bXenW8L7rcjTo2guGVGkU5vn9zILmIZLyxAiq71J+PebDviQWLG4jVVuxq73VTs0J
WPGug5G+prZuVZbavTtlaSg239xN3lr+kFMfEuG1bE5xVUO0yf2ULmVaHlQmBp1MF7ljOg9OcIvg
i87ER073PZQZwMWOMvHcSXMZDs42ZiB/RyrGFFTudD/qwHnk9lBjArTWuxaKgPJYGrW+hb/FDMOQ
YkL8YUC/9aouT6255PZh4vVYgbe2uRZC8+sly6HcRe3KOKhwsGAlQ1TV9YH0Un56qZrLTnWrmIJb
bUBagCpK00jDOmOsy6SEQJxKljkP99Z8t7LSBxTPVKa42uaxXohcQNYc21PTfVoaJgA3CKJMTadA
tHpMTRSdqw1Q2VnOFOIJja/ZHLvRk3myNi1nVR4O4WPYRQaPv+7Sm264E8f8nqXGhY9Kl3FbBlT9
aUBGw42Xre17ZwRunsixr39Efb998VhmbvDfB8dirlbW16WYkFdYi3tBv3nFC9M8uFpCq+YYZKFX
8kDjQ2aeRKbmovUGuLpZKYrMpRBnNdZ9tGNnSbnLqvnEybm99B4IHfIOOvQbRc9hf2CcahzHxSHH
qF0ixdDKmFXxhxfwb1EY/6fxFX3Wkf/nT37hf8Erpq0sm/L97We64uUn/gFX9K3fMAuiwWB3i3oB
mNA/4Yr8E270EBWtiRL6D3XVT3BFnGowHHBcQ20LkCj9A64Id/FiYEcNgZ/sAoOJ/g5b8Xfj20+b
bcCvoF5sjPjs8aDE+b8s8jgJ2RmWXFz2CCZn4/Zi2u3aBqV8vZSJ1A4hfkFXkMfg1msTxQXJWKln
UYj3QoIjmEcz/I75+cRcyeiJGerurGaxGTlD9Igjsn4I9TFMDR2HqAZIgg7I6g4DwKGpRvNTVSLx
ZFSdu9cqnPV1FU7rczQGItzpiSGE5zHQYqVZ2WRTiu0U8ZQ6Z0vX9uRdEYWQSD/odijR7jpr7PUf
Ipq/dbn+74SG4n+/yFr+++v6ARjnf9y8vanxe/Pztf2PH/zz8nZ+w6DgemyfQWLgCuf6+Qc71Hd+
A29JJDpKRaSets+V/+flHf4G+hCh9cUF8PuP/eflzT+ZFwoes3DE8th6/rzz7v64bP9guv5rcqj1
i1AEqZEHiCRyGcxd9Ka/AqoJyauA93lO6lHnJbTHMQuTvcAIUxrjlFSZRVjG9DrmBHtkbfNFNwCj
WDCw5qihH6+6Hg6bEUzJIEiv/+nj/Meb/Rk76vyyu7+8uQtW4RLSjLwYk8Jfd+hz3S+EaE5OShIc
ElhkTEcmB2ddr98KSjM2ItmrQfEVF/V213XqTjSB5i5sn1byUa6C+hDUngG+PmTwpMx4JrpkqPOb
KN9qAjZqguI0vVojw7tty4BqzkG988TUJ9RJ1T7NBXUymQ9dHAi3TYalOLCyZGNAsIXRoVRE2nju
CJD+Q5H0t26q/3HPAIQV//298uczoPmP+++d/laX7z/fMZcg3j9vl/A357KE5FIEqkIuJef6n6hd
mwsfdzfXBHO6Px4Uf94u0W+/S8/xUqGPJXOTy/zPp0HAM8SEF4l1JcCJgzLpb9wvsH7/quuAqW4j
I0UpZiPj56a+3FA/aWSQUdjVygR757HEC86VVua6b0d/2fZC1NUXmyXLvAtBnuUHrqlq2g/ByKZF
D319HiyzpZU3BAqJwWNasEOaOB0YVJEiUeqifNu0TcreVrfORyezTqaCTFcZd52rH5sKmFESzATx
xjZ3ZEXoTKmaK7InWz+tAxU+lg1DioS5DZvCaXTGNS6bkBnHEBAvk5AfRGKTQGEgbppaDsBqUcLw
4NFBVlE5umt+GNoqMJKgC8zbxgKhG4iBlt/SdEuxJRe6WIVgp9sxfZm+R9oLSHxiafpFmWUgjwJD
DPY113enW+AMOk9Z0DF0MqLC/FYwDv+oEJ1zj6L9ddOJdJKHIa9r/6axhi5KBDERN3M0RShox80G
yNcNUDClWqTck/ZjB/th5nkcy3xYJRXnaKv9aIWlvIUJDY6wkZOj45XiHntFsEw4lshovJuQ7pO/
hzz3jZmgaOLA5ycT5TIB36GDZlPr+CxDktks4Z21y6iL12JszE8ky5hdXG5hS6wZSP3plhAKdz4M
5ayeB+lN0DSiBu3lzijDnljOy56HKSjaaZY/8topC8icRGjKmwy5wRsKJ2Qvwgu+iSZ30TMSD0FB
0WrmRGz9XStewad8qt1ofOqAu4WJ08FDjpsFNUpaZIbzbQsWlHzsbLfHPPI4GNG8MdO3fOKt931f
tAShGZtRJms70GLSQ3bbPnd6L/jMfKe9RGptk8ep3fbOCRdbYRMpMmd0FeioZNx71nBvVHXQ7/H4
ZTedN412Sv5S8D0kQLe+5Vln34+TY4bXlTvZ/rHTji3SDY1Qz2QmEzIN5VLn+zoLAnlu8b/PV3Bf
VE9XtNozMTHZwAyNni9P6jFfSxKw2CMn1tRH7t4k3pH2WCKb5dx36uyAPMC9cX1ZjUk+DoQIK4Ml
0mGxiHHci3IlZL5oB30/WAXHP1nV8zujDCYFvoHzPiZlrZium5HIxMoe1z6lrc1Y+hHbxsFu4z8A
Isl8HDXzYCfan4HmKt+5dGRWk5UJcXJ9lIZKtA/MnpiksPTLo0TmLftScgDt8Kv2jCzcWf5KwJW3
CON5HBRJJIO3GE+qnOY5LWXgPYXzbD5HZJlmtKo2wjorl57LbZVxtYLKiZ1w6d+jtm8YlVcmJWFT
lSuWaDV9Cxox3RnLgnxznVaHPnmQ8gfJUlOU0OZdpiM84B8Q8HxfET7ow4LvBjlMKRDXTFFYHazS
clMOUCWTul48kYgiH95HcpsRkdRbeN1hZ4zituq5bYKiXL4UWni3l/0U0+Qm6q0U86fcB1Iy9tny
NSBrkBXTlUSYABB2HG30KuOiJfs3YfQpjP+uhX+jImdvWCNdqMSAlbP0VBErE7e+7Nn1Nqw7LNnB
jaLr7hIjoJ7lMkIxlLDKXZZ4QxrnnO3cM9Nemua7tDP91iiX1DZvLiKCTd3adWO8Hdo6LGVQPbpV
1RB91HjWg8dF2N36pL6RCZh7+tn0kd/F+Qj7DjnMis+rxmbaoRfj0o1nt6hsfuFMCBPWB9NCXpbn
3/KscG/MUXhzbGrbYdc7iUgm+eKbbDJbzEZ7d4rsdh9qR1SHn56U/6IM+t058HMHAt8H04d1Abtj
kqAd+esjx1ZmgYdBzbuFbAoG7BEiaPaWlWBhuVU3BdMClnJV9jqLwjvLMgRZ4fBMuPr37+MXqStP
Pt4GTMAL3Q1io/uLwcEpFwyUtZ53EMEE56XDR8fMMPn3r/KLOpRXQUNMZwf65Pfn/C96zWJw+rn3
nX7nt9I6ESU2ffW6anjsy8alqPhnCfIvPtiLJvmvnysaVNiymFw83JO/poc0TRZZQ112O8KuSplM
7uINO4hKfMvR2IU41PuaEPVC2n0Ra5P/JUPVlubu97fxt6q9/50t1IVG9c8v5L/MBQ7fCUwt/zIW
uPzAH4Wg6/9GQhoIvYusmnLhYsz8ow50TRoq5gQhAQrBpZ7jX/5RBrrOb3gs0HLTpV8Ynxevzz/K
QNf6jabpYk23rYtOHaPW3ygDeSt/uXYCfv3F38sMj9bEv2Du/3pPStKfAkoNtduIxRKHeq3MaT8H
nf9UeoM77gudmUPS55Pj731XLY/2VIdvvOPliiBRzhhEE0XBtFm7BjsCaGvEw5MleR6EE714GdNs
JvYyInaLtY13AAKEYM3bpunTYgcsLvLcJpaVOih8HYE88tyLzNXbE72V3TTEjLHgZIS2ofDheEqk
CDoCsZnqXtMvOVkM2RMqWGBN4tM8ZdWxnMzoOiC74Jo8HRYHrlf1P8iEhpdqFObbxpadarEMxdc2
aliqBATTU0bVhXlblmL5OkIqf4waSYRnkRXohCfyR2Xsr3nJOH92gyGea7mRZZrL4c0XvfVRNJLN
ubGV8tlm4Uye7sprx9m4ySZeKAaYt7IV5Uk3KvHiFf52bkrh+1eGbfWMMutPtqsoOfQcqRMqJYm0
eGiMW1V7BA1FbVV9FJUAowVkaT0pv4vM2JxGUvcKBKs0dsKzrMSzAfkmLgDaCaJTNIChyBqMA66B
X2RXkcmW7ZAkdM3eb5zupu3KHHi3oe1Xl60NJbhfq8+BGeTGzhnM9oW6dchTk87Ri8kSCD8p4fhG
UudhsSW95BwnelaaNoNrVz1jz4m+1cskGG2z4AToK2frbUKUjFi7kCEZGMU8nqZChf6RtM+ZlhX2
HzNxuxkRkPZuj+hG6u3OH5hfseta5+4YVi4qojwgym5vIGs6EtaLX9s35zpMWmtj+hqZxH1bxeVZ
hjtuZGs0WmuZNqwKjYNeosBIXdcI+lM/dBelqmey8u0bQgeTrkW9mkyZ7uwjA9l+v7gRyzKT5mza
sYfil6lSIXuMKmU/hPMY3DfLWFw1vPA9lVcRxiWBd2viO1xjeV6uQxJgzUOdpTZ2bEFFvrcVaemf
tqKpNPuOwH2r89UskyxAXtyHKCF2qx+2MrFDcu/iC/9I7jzZAUYuNiO8CTbWsDAognCN7S5ju5ax
tAtjEQwb271+RRDO7sbzjm2IVIjBtNNAAJaiKFmcWstrMy7R186wGdi5Y1hftmru4MdZtBKIyG5m
3Zurir4p5veoMbRm7Ld26mZzGssjUrG6JAlPtQD8h84uhumBCjryi4BVnrGsP8RilV8DvfVlHEwj
S6WqUt56hTqTUOaIIEPgOqxkf1g5avOkag2XgEcPIV3Kepi/pnYM+jxdZqSPyBbpqeOywI7HCBkn
whdXPQ1NWf+oSfd9lcOIRQAdQvZ97MjfjbkD51tvwmSX1h3G1kQPPGvZNtEjsu5T9GdZaRXPoYjs
OZmdHrsa8ZwmuNqx0Br2uZVv7P+rOk+Hza08SqhwM5MV5uPGDp2LJ2m8aghOjTv2NqqPwi3QbU8L
a2p35j71EGbdhcs6lwkbdilT6hrURNyjmjU9zD0iVIohMK9oVefqMJaqYiRaky21b7fWRgt9gTik
hIP6znGNUITE7TpyHjq5q+qdIq0T76rbwRNFH2+ofYGlYtpnaGqjvTkJ96X1FEFoxKqX6BJmx4vR
C1YGfyxL+XNJ7DKXdeH2L2HZm99Gk63uXuceGg0aAEPvItUV/T4zqmDeNyvWCY4e06neeT+LvipZ
Ai57E2nb6xK5mp0tWt77IhB5sZOdMc1H1bKCOCCZscZ7jD1cIoaxev6dYxSsxsjLZJjWsN8S+3lG
UJEGcqg/jMofkiroo30lfZl2iIajylk4hnuNLuvCMBPxJODdMnOMEUd59OolXyx+Yr5ALwJY4lUk
1RP2C4rSvd7aS1Ct7caEJF55fPkhYu+wXe+Yg+8imsy+tGbaE30rGEr43Mj4/D+5vfk+kPluMikD
nG+dBN0GSxFSU7M5LpA0HSc4LE7YnH30qFElMWNF2yfmACG7x+48KO8F5MLHOjQPi4CtPXf7ybLf
rPxuGvsbKVbUM+vRGYqrYayuaEt2qM24ITixciQ45bqD/PiiphB/gNf3R2xfDCYzi0ayXI6OX2vC
5u5JJsiTqPfiOgtviBm3k7r3dmbPEaPfGWcghZradEaThcAjP1RqjuWchSeY7s8eHdYe3/jEjVmn
dib3ZJvEs3DcdBN1OjjrqSSu/uQOjnFCePyFUSHKWIIFME63x1kcbVb3U7uqK5GzFSuakDQGua/D
iTaVNakfnZD3c/pccpSXb9tkjgkGhfWKn3/OVP6M0efidnQfalGepqA4h8K5FtOKbyTcUHCa62Fi
PBobBMjvu9z9XNTLO0E8zU6S+0qioWch1fbU8NQgqWiw4g1qhG9h7wtW6wLAetWZp7qxzrNlWIls
LAY57iddkG2qOHNM0Vzl2eB3cRj2LwqJqKzE99aPUHTVR13ZR3MNn7ohwElAIlKyylA8bYA0TL/7
xHKYhtZx4i2UN5xGOJQWWe6KpWLfv83krjfWE94mEqSsSy1Tj+9la9+rXiJGHsk81ZuZBka979v+
y2QjsajMBEhPcWU09mcMW2zIx5ZToCTVwYWq4eypfh76oD33ff1m18UzKdchWWeW9SWwDdQato4v
nUCMxBW+U7igdzN1WkVFoj1w41PB7+y4gXYE387oCAzbPUut3kPXqBJmXdbNbFlofJYXt6sbrmr/
Oy+XVqG4LRjCBek4eVEqvYwqTVo3leXunCLrDyEFB24v42MzvLTp6J5Idjhh2OkeBhfRkG9vybQY
J0PcuRU83Ma5r5g4DXWkgcTZ/tpStLhftZq26w1pq+jnJLykLItm/Wy78x7UKhBKm9zekO+watw7
2XQHpW5VPuVXvuvcNhvWBGO8UnUT8cmX37ayuCGunrOMB8eS3yKvuRpX/y64pCwxAkuWDt2ldB5s
op2TgvGF7ee7wg30ruhgD1P/wM4RYYFS+TIbahG7Ino/jtpE7CRuVpWfhfDvbEveN0HG9FHsvGE6
5GZ0Z/Ok8fAgoIQZEp2JI1mxiRn1hxxRYkjUOU4CYe8NNTxSZryUjEKi4r3pwmu3/lyut4ZmatC0
D3p1Tn7G1+9Nb5SB5BhHAz9cHtHVzHc6f6oRtQaW2mdq3Ovow2jH69WvdprA1ptaeWdzrPDKIRcN
Uelo+/t88eY2rrUDiQpos2AVx1OmOwz4+NAek7uTD7uqmRBwX14K8dRrFrWIz3LTOmTOlsdsMFgZ
+KhRZ/HJQ6ZXR/6+HjJOZnt7F/2KylYgXLVslxmlohwxt/GjGYo9SUZTytKcIrlxj5Evb2dvOENT
b0i04DgZyhc5FyrlT4O7N2MkE17/RnFNJHX7ttgEfiO9WqMy9kdJgv3IF3SVb2bw4dTjJ+RgfUFn
MI7hrjBMG+fKEJrEWbIeX4/Kl+I1MkUUJmgAw2qv2ojo8mE0i7Ro/XlOkCgYeykqngVDp8tbd5oH
2mXYEE3c49l4V14l31DmrtPOjvys2+Ho8jFOdFhjwI15NcVWgwYtxWgvqRwWn6fhCC4E8E02nLtQ
WmR4L4Nzon3R3/lYxXRl+1lQpj5CtIrrMfQ/V1BAf9S08YAkJ9N9CIyQ9acZ9jPCMdr7ZwuZowQf
jUopsfzZD299Ypzvgmgqit1AlvdDZ+dWiNWM2VNaYFKx42pdug/uLXJgFjDV5l5OwSaRKWmyYJeQ
vyztAuyCCRPF7DPUo2FImHStwPS7aUSvqCIvXUa5zEeePWaYrkuuIau51eVtNtRIJ5Rt2I6K0L7U
llFt+6dWlAaBaq1xS22y9mex+mInhzX4sEaf5wyi4lHGi1Ft3/7/qGFcLxGPF/Tmvxk16LeP70xx
uu8/r50uP/Pn2onxwIU+RmFEr/bXLa11CX8E80+V9Pv+6D/nDZb/G/CI34PymB9dfuyf8wZECOxt
LwM727osrWD4/I15w2Wp9POkig0x+9mAbDWUDeB5eZ2fl04+C5UISppO0VBSHXAgtS66mXlh+1Ag
Rfjps/kXc7Hf4bO/vhzuQmZ8ZEpC2b7sZX/acbEWyVqcZGOqMhbCUHbApYO0ml9zuerTNg/9HJdh
ZS2xlwfFR6vXDoWPcqwrU2wjLWrQr9d+0XYPXlg/GWEon2pp+mWKVHC3WZiPlR5nErSrJkF2BVKJ
5G3/YNA0X1F5qQP+JpP1QY9kr+zL07bmzamubftLQY/XJcsYcdxP9hgv0rxaVxy6ie9lBIisHmuL
3F8LcGjbitMFsoP4PBe/P1kIFPz8//ikfnF5Iw7hkgggr19CsEA2/bINNLIMvft2+aSiun9tlOwe
OXg8C2kQOAK7DxsMoMuEBnLF3cf/c/O97WKVjQ0WEuziqsIU8VY5dN7sutkz+yS8R4iHH6uOYojW
pkThX5dqjbdms6jde55OZTVpPF3bZO2s1rc+hmmqqj1dqH+a+2olPr7yephR/nExEV7FMEPM73k/
MVMaSI9zi6zebcF2+U3O0H4nf+fL5Df5mFwC3besNFX67z8o67Kq/+WSwiLBRv8CGSSh7JcPattU
3Vl+NKTmhVNfuZ3PHtJsrrr/y92ZJMeNbNt2Krf5fwMy1EU3AlEyWFMkpQ6MFCVHDTgqBzCjN44/
sb9ApZ4o5stMU/Nl55quMckgIxzux8/Ze+12MM7wYvmgL8kWPzkSxLShXArDHsl6hyCa27e+7pTu
7LSJUnpo0V/pmX6vERjEtWv8p1ys/+FXRYyB6Ii+EEYL4127PReeqjMz70IaxCnx9n60V35JKh24
6NDROjTLXtNs86wZ/oGE+Pqj371LIFUc2pMEQNPFZKt5++ClqZT8tWkXYrxexkfNGPqQqgm1tlsk
zX2z9woI8bRAsWTMIjpm0KfWTkUHw8ij6ntj+pc84Lf6i+XV/vTbMOS2LDilvBnvPrMud5geOaIL
ZzoUG0ZcIBuM1vunpfFe5cFGAzfL4q8Fl0Di2bvdximi0jOriuhue5Ins8pxBllc8he1Oe3AWBXX
Ohwvc6Nrmv/Um6nCu2HrtxG9n03davXXOcuGGxAy/VkKty1eqaGMzlXfcNX7+2X8532YJ8WFK2Zx
2aDP8u7zyYoe+25qoBQBlrAV4jyXXntQzbzP6GF/34Z/ay7wv00Fwnb45h39U8v/+FQ8vVMCvn7H
H6ew534wAFmZQIVI1fne2v8h/kAX4qLfYJ91PPaQZVjzQ/zhf4DtBSoPIxpx368Kq5/iDyYFJFjx
UCG45Tj+nVOYA/DdEwFmE4sT822kKYBnF9Hh2+fT7NBYB7WRbmeDPgIGf8wMfmIzUFS2jW69rsp6
eW4D46Yy9KxnSFvKgZYB2Qs0GSaJG1UfRgtRdlvTMsU6Nq76eKZln8feqYMqWoTAEtJ5M1qMZXs3
1/Zekve45Pph+lgGwRxRV0ua91M7ZA91hwNj4xjeka57cTPlqVWvJVdOLpa0DlPaAPlocxbaKJny
aARXa0oPae+MpJJsdOFY90XDVhSWQDhPeWRWj5IoCgr9yOUXNK3o0s8rlLOMn212YLcP0p10WtxH
Si+CPZbp8d71iVdbx0E3y5XM9L5YF1Ix10goaYelk35RCTIZ0HsY41dhBFytEmhAHw3ElPvRyPCp
6YA5Dvzfot/igTceRCbNZx3qzwlwiIUXwHTpz0gzE1wfhUN/oevNMd0Yc6/fT71mP2QtJtE9RtXg
2UukPLOVcohq80qtXus1nXJafGOstl7lRs9aF4AISGgSP7Ih2+gT0smIVnMf8+G0lp8+1l6rzasp
xqy2mk29NVfSiKIJrTYh72tG7drnYEy55EU0Ye2tmAcfyELjPVWaiamx0JLu0Sys+EtEDcWdw60j
6AYVPapoMhsrjLmPfTYkke8MuE2ftUPbdj5xdUxhRLjBunUHKD+JkdEBj6vOIUZ00JLPja3VGUwQ
pkxrAnisr4PskaHCJhwZutAo3batkzwOZmTlG1egadEwpbk4KEwslTbXdAAMuOojOvhxE2+jfrCv
3dYai13cxepoT5hqmdEX8/hPYUzL6PbteeIwaLWXYStPqk2e/fJ0vSkr06p1dX5usnXMuNwga+Xy
TjT6tsOc8A8b9a/jOQ5QgmF0D7agC1hjwSb9+lL5YgZpDC/dgtm50ryl0+0pbY34Qdu0cTCFHe6j
U80/r2gtqe/n+L97514IRn99gzpH5oqKm9v32xsUzuafVyj9A5vjcntaIItg9Tg8fwhdkXibQMGA
ITGu/VXoan9gW+baxe2KQtrig/qxd9sf2Lr5EhJuhIAcvL+zdy8f+Nu1hxico4PfDFUv5cx7QF6Z
zZhFRFCGDt6mMOEydyCgzg/fvCdX33/e24rpNW7pTy+Dahf5Agscjt+7ddf2Or5b3E9xKXEQU1dF
ezJORpqPXFOgJMX2weozbzsq7LOx6NWDC6nta4GF5gmTw763IRLTL0wZntqjKR8MS9uVTV1d1ZNR
3YAiCKVe1490XKKVp9J815sqIJEU25nsW/2uUkn/Fb7CNege6a4mSx/CsYQOgyU2vkSxFh1jUrzW
btV41sqcWvvCbyp+VhHQjh3xF724Re888lQ1V9NgwTnhenUrapM5G42OxSGSWN1tSieW+1+df0Oj
F7DvY1N2UBva+r1hSutlTgv2fsWjfY16r8e7VRPfbo42QlqTqeqwqhwgKDlt02prDa1/yCtj2kS0
7x5d+jY0dvLqvJL68DkqpLcKGjVi1whib9tPHrOJrGM+UAWZ+UK0p9jJjLFIr1/VkTI+umVbv6BW
6e6ZkyHWtYSu7z2T9uc4Q9hg7OWVDGVSeXBReuVccafi0R/iHEXzyLwGW/SiYOVx+ZfvCWzhf7Mn
VGXXfiVxtvt1T+CbfrRVzA/gXR1iBS3021RNPJY/9gTzg2lxT+EZAf1q8c+fBZ37AekPAiM0T7BN
F9n3jz3B/bCw3BCEE1wBt1s3f2dPeL1ZvH1aqTIXXCtnjL1oOd5bOwZfte5oUpj0rtV+TId6/kQI
7A6uOqMmvzGyq8CbgnMEmcZF1Ntwd7R5PJZWqh1rofpPrsjMsyzJ+jMzt8VhSsz8hpBiqK+/v3b+
nQohRNR/t8JunxaPxan/8qtM6PW7fiwxjh0CM7gx6AuRnibczyVGU49FQlPP5Hwx3KXP9ePOYH8w
EBERFura4Euhsf9cY9YHDzeSF7h0dEySmfzfWWPW+0qEUSk/A0a5SSjaIk369URoJqeLaHLnYTJZ
WwSiSbBpR63e6lWMVWd0vhS0dG7RMXYnMrgUYA2rzYnbqs44pMqveeLYFUWnN12XMzpYhktY3DqA
q6dOqfKEH5EB5VxJ2RFlG/eX5ticrCKwrzLNDJ7QryZXYormGy1hEix8J5bn7RQj8/U7N1lQTtp1
JNv4s1FMNL+5p5QbZqrD/eyX1wm1PFGCeVTsx058Pyv/1RuiuYTo/PWGeNdQIr08vfznqXz5z131
/CSqtzvj63f/XLbExlIiUDItIb2/VkuLmWGpXumUIXRjbf5YtsYHeo1smGya1Ew4Y34uW2Rx9uIX
opuyaCjZan+j4cxL/FoumZ5LAiw/iIhkLs782W9LdSo5MUrhMC5Uqt8NQ2ttFMSq70vgLxtM/rL4
32zAr5k0VH88GLQEYT286zA1KjE0d8yitQZk6y5BRDBu8nZwmpWPs/ITuC5Ng+KkSTfUp3Q0NvPA
mkQQNo6Xk1PCWJoZAULaq/UBIT+in3Y7JT0GActFUN7GujmeasvuL7Hrwl6ZEXw820XUHZWGC2MB
lXX31F8UFSiSdCccpDlhls2N9tPsYChqJluIs9adQWsj1beuUYaYmDnyHoMu+wp4MMfQGCK2ukid
Q0S2fX9AojFcpTzGOTrherwYMAa4m4AKRduN7iRBfER2eSrQ9EGyLMHvrCpkJS6SaP68ta6C+Zvy
lASTCBLiMtPi5D5BDLIAE93+XnLYQDqyGahxty6nU597qXUA5mjDeMEBiKzGm1duYQ7zpp4dia5B
5otsKSGQd12BwxzXDmyXxaLQo0SkMr4rZn/WQHfa7kWMKaqFPePE17UNlXOVzXm0tcpSgmYYbRJ3
4PsBZUywNw5rW8vMC23IzOdM+FaG23D0X948RP9DVf1uMXJCLzkguDnZp7G9vb83ZgVYXYzu2tqa
22DfjjNSKiv+w8n4l4vxvcz6+8u4ZIliJyUy430K51RGfgeXTqOzUqoDQb439KbNsOrs9sy36nad
RFF0ZqRVv+axTU9jlCbbv/9L3/UXX38FZjwOCRMLivr94EWQgjwGKITWnhO35/nYWPuExMfVbMcA
nBPX/IcHcHmMf3n+eGfZZPhfHkUGS0sr/M2NvLMtjCo6uqe64LZvz04X5hBXUc94xj+o2JdG4PvX
onHHmAT/FG/xUgq+fS1Zx8TS+Oi4pm7RGEpgFo/aNLgmTRZMfOgaG3Wm6TSOtq7TXlWU7F8V1mII
THS1TuOcxf56JJ3yUoJ8zHYRDZQAetYAv0B1Trfm6iAZMU3ljPbVj+UDMZf1TUP00CkuA+885crz
nfP7W2fYv7Qw8/h8/vqku316fvrlaFv+8x9Hm/UBjTWSaYywUI9ep6I/in6+tFg6f3QIluP0x9Hm
fcD+DcOb/jqTj9fe64+qny8Rl7Mku0MWcLl5/s7R9qdRFK5SmsXcSaBB01d4bfK+WfRMmVz4xr7J
WIMNWZf1wSqGYYueHHbRnVsLRHaW+tIK4+CoiJztqAD0EVSnRIc3EUsezHIwz4np2OaaZZ873afX
t/K3VtX/tsY/jsy/XS9LHb/p2+6pS/r215XDN/5YOeYH2qkU8tibPXaIxYv/c+UgINZJamJ3JPMK
G+eblcPxsDC2X1cJybw/iyLMn6wqLpJ/tP+N31k55rvtmRsiRgRG8BhxfIsW0bstDMbzlKWgesJa
Rt568iKke09wprp9GYBhgWgdJkfm18lDroAKozhGQSVCE713SNResWZzg92DxiaavWeRi2LX5O2V
gaq7g1cSVhUk9KL3IG+I6roCdNSRTbD+968uZzms/243WpbXihZl/P/+K/9aTG8X2Ov3/lxgEJlc
wOwsrmXF/lhdJpdI3E0Mn/77Sz/3paVryGCJGAo4/EvCz899id4lIg+mxNwwfeLQfqPkfj0A3xzG
y+qi4cEdkR/JjNxdtAZv9iWQyg3AL3T65uyYxFlNyBugsYZD+hEwzg5a3I7JzteAStlN2JIKmJab
phmPlVP1q6R3bqJQcWqSg256YRlYh5LGxSrtu/tOX6yWlbh0Ovx9hnmEABTAtBFYEGPCeel8nUl3
1uiydV+h+/irSZfOrtG9ozs4f1i8/tX7G2PpRbPwT2vwe5v8P/9n2zyVX77+37fr8I+f8HMloihi
IIkrg+xKQkF+LkawENyHKAB91gLcEXbBH4vR/8C8lN4ELbDvtJSfixEsBHvdEuzJZNJZItB/YzHy
KLwt1liLBEbjbFpiGZdoq3eFYTZCuhzZkMNpNsw9ro8lS2vWN1aZjP+gNjKXdf3ruqeVxysxrIGY
jlDv13VvOXNgjGlghWk7q73XboqmzUKTy9/aqkYy0FDJloNI14Q1AFPucFqM+Rb81rhw4Ymm/AZg
1dl32YxL10Y4pycEFDTlyct05x8K9FfNw7tfFi4wlQibBVXzK7LizUNqIudtBz68sK28e5HNiAQH
Pz/5fnxeBWo11gNOHngT7gKe8OQenXa5S0dcwwWay5UD1Hpd95mB3cd/zhJ55zUJ9PJOIwRL6iv4
g1Zo+qlEDaqF8OIWjPXQ7YhKO6JMGLnw1SAqVOmH6YXZgeQrRb0RPt5qNfODnKJKtoaZHn24uY2L
DzRJXsY6viNgwDwG3Bi9WEc75eorX0ZHJ6qczb//eFkO+r9+sldVngzvGpB8wx8PskOJQe0BxMWg
VcJAnKLgx6kSfKDnyGnDfYcu+Ksw4Y8HWeNLmAaXOxdF7UJy4Sf+caxoJqcRhwBdnv9GxvzGo8yk
bFEs/Vy0xGUtIVfM1hZ1hMe/3z1hvhoaU1ke5LK+GcUmolFSuOvUhB13XorEVHca4F/AmzltkZWO
6hd4XmXY07NDPuCzEHXkfe6MLhWbNtC0DvMvncxV7trCgn49zZmz6iqtvEG6Hydb5lMZGq0Objxh
6/PIIKyap9K4lDk37DWDZeIrHEh08qTrle3jC7e8WN2VRu2cq5Sg3X00NA4wzAG59Giv507Kluws
OWX3Oa3O7GBLpL5bu/HUN1XU3edUNLAhAHYtzhEcfiVj9DAKkotRt2BT9KSMRPhjNgDaL7XexuZb
MOZJpuTeBfr8RVOmE7Yw0hH2TM86DuozyLJHoQvE22AbIOYD6wa9K1d1gs2oxrm4A+l4pht+jdTd
wXQlsm5rMOU/TADQHOgelxaIB5gNsNYoR67baU5AD9aSTrASm4HJ18UM32ClMwQNKy++jgp0b37a
XDgIFQ5dPDW3/VC7Gx/Q6IHxqbk26CZvLQcgUWGMoSG9SwGt9CAHBhJ+9c3QpmvLyeAwVkLbNmPy
Me+HfqcGMUMKTKtrA9B4kKb2GrmiHdoIST7WRdJsMrMoN6mePaPE+1yOFdB1U692cGS/WG6sXepW
X29MMIMru5nHEDpjujKrZLjNgv5x4iG4wYzkhsjwsQqWIvqYmVP2OWEF7JParTcac5Z1B74KA0+R
Y5n3VD/eQaOL9Rc1y+zeHCDw03PyevdW0tc7uEERWUd0jZ31EmGdBclQVRpGDquAQXqRJjjVt3Xi
dN0u1Vz9VJuz7W+CXMj4GPe+d6uNXQnyEw0/KXyhYS9WptAaDH/qz/0OAvWVN3WBX23AZZaO/63W
RTdNJ+H1bWBexbYgpoTkhk43kmPbOHUZ2rM3SLQviDo2tpj7G6HX1YRfSjdQ5msN8IXaMZ88pDXE
bs2EI5DPd43gKbhGMN/sE9Px1saCZVgRQMMENuncR5Yt2VFaj0IEUzyQIx37VJw18ryJ0vqbJaxu
VQp8l0hOdNSdpZgueoGNsd1UNZ7G9r5N4DMQGEMXNRtKTL1CJRfGaF0Jr7JCrPQEuPjagBGLIbMd
ZlHKKgYkVg9noIwt/2ga+VR7u1Zq47xHsUMjSIBVBpiq7/2g48yJ8AjSiZ02QQziIU4YGJDJI0Wz
b+sGuD0g4qjBmJBNAbEFMtrnzlD3a7Ll6evQQI32fbQ4RmT7MW4q57OmoGjDUomrFe483Hx9HV/Z
lTvtPE0zcEgawbbyS31ry6ZjhizqNbG57sos7HwVV8njDHMGo3ApD4ZaAE+pxHcYNxEoliS7TtJ5
PrZ2sYBvhG2l/iU9tOSsiWr0pqLhgUVYufL1Rm19/IKPZJNqZ9BjrFBVnX/uzyp9wpZa4pJi2QMa
5M2wBL0mZ/lP8KSulLLzHbW6v2uBjohV1njJmY8hbadXDfpQU2sPCP11smJJEmmTOjhRnSCDKm0r
rALcobqdpGcqVuCrbcv+mDj4v1rBsL1tMTBOc3rAgSJvdZ6T1etLZpBLbu0p8pmBv/5Wwb1o2LEQ
OwaJS8Kk5HWTrnl8/QSrttb3hMBZoU9UykpprvraYCfZO0X8lFVacjYi0DpC11QHCNPjnT/xlrD3
RpdoPbE4eBik46ZODiX21C04Yv4+qdRW6VWwc/psQd5xw4ArXJBENJmX0hugGeWsnqRGXlCP7ic/
mlIs77x+hfX1QXkugy3YQWtdiuDi9T2sRDXe6XThD35jx+O5yJ34QefRexGtg2vPiq2XMe3065Ye
91Pr5SU2Nig+WW81j+hz5+exGJDMebDdV4Dx2PrG1v2UGdp46IQW3HntONw2c6ndJzg2VzkcVmgz
6MplXvonGMZ0rE1ffUtgxZ5nLUSnwJiDtdGUQe0/ABIINO9Qk36pZ8t77Jomj/pc5cPRGt06henr
6IaoVtgAzBiWNM6NIzOadjGTORl2tSq7axPHOo7eRDSIci+jSr8FGXAzueV+LFGBVL7aIHXdmXl7
gF+2Nftp31vWc+371VoHtRb6oi2PuidZ/LV/iSGXhe4bV76YH/AiVVhrmSngMsm2c2EsPLYO9/aA
m4gzBzB20zUr4jOzLXDTBdzkW6gcUGH7GkJAkWCLL8iOOiOwpt3pcdmv3SGx1i494BVCfIFDiCXe
Khfn1kSHx5OGuR4xpOHrn+4tkNG8/9VdZkaf+yb64sigwpCm3TLNlBecJbj51FTuufoWm7RXrG6P
rbif42AzzH6+D7rM/ThWCNzAYrePU9zVG2/wtDPIORo8Ksw7ZWOMOxe9hxHIiY3b9r+NerudJ2+v
G8OqAEbAkZXMNy1epTOtGXdtZIWDckHHTUZ2aWaaB8hojEPs6GLdEn9wNuWlTlYPHp7CDbDcxB+j
UpDIoRD5KdkeZZc+yG7e1S46Fzcf3F0HXxoVYPYlsROEgC605rwym2/wHeEY2K2OcD8aML8b3io3
pv3ca3IDIavY6MFYhow30OIpfyvs6oDMxwwnDFcnkaNRW6mC4LRS+RuEoGyDjqcdB31Ggdn0B57X
dIdr3N30pCagXGSvBosLOal8Sidg163VWdeKmMKdAOawdiIZXBVOJ2+M1lVry8tx8/m5f4vkx9yJ
crL2WREhF9TyZAwF8TthS+dtRiNnl/uBJv41uSvg8+hUhUmgzEPGxAlVTB0nF3Nb5Jek48AB0jRA
vcak6dcNQN8HZmWuZOKV9Ac/8YKQgtRPV6LiGHEnszt60L+SwZ8uItNQ53rZ5cyibPitdV1cJ7qs
1rOU4mBwSG+iosFzRYXchWRhWLsG3CVYnoGAFb2U20ZPm7uizuyGra2q0G/I+TPEYG3n9U4Tjg6x
CDPIr8MwQBGAUj1sk1FqZwkm1YNTtsaZ5aYesv7cA/5c1SzJVLskUoGcJFDOJyNoQGZhUsWoa0Mj
wL4/ruuYbHgwV2wyMbJDyMDdxCwwTjz8OGlXTwCANQXu3Y2DUzJ7IvRqeFR1UYGNSKomTAHEbasJ
v0456s1tqRj2TRYVo+tPAmugN30eTK1bEbeciLVoPHFDL1KFnsMgrxxV/DV1uK+pskeCK+Pche3r
sCgmYwFG16ijqNTDaFbTVa3M4BrZwVJCj9vWzbCaVSr6wg9G1ALFd9NJ9n9cx/PHYSRbJrK7lZto
KYjf4GipyQ7dbJq+CrNwX/za01H+emtZi4y0GcveJykjQge/NxQu8h1WysWrF1f4WuqEM4kxzzco
yxByc89bcSY/dplqz40mqa5tkgfWqqzuYddlmzrWUdQ0GTdUSsYQ5kpycCtnWlsdBWg39e4mnfhB
vld+40S/mc2mXEUcZStmDxeA4m4i3UbxD5SPh0iZ/b5pOE2iIC6uSbCBWYGvkCb/6D3kQXeXUtqT
etW+eEH/RYebsp65kodlBkA8V4Dc4RfPbsd2WTZbjMfPxNwGYS/SJy+fOf3moloZvbxseMZWmb9g
p5yek7YGcECp0aKwYKDlZjoQPiL1NkPnnRdlaZ64ixS7cpzxMup5fI+yGSVwHeT+mbDYj8FodZTK
5jqg+kYRXqntWLKPNtztyCgs622im09+mvP3pXr51C0rgiL+ONVQZAhOCvYkD9XXY0lMU2/kkiif
rORjMqOwIQ392OO7WSd4pKcSkogt6TUkEG5w06g8jHL7onTcJz9HBVWiyNW9bN5MHeh+I3O1bSsj
4Px6nvHQz/WN5lFT+sJfPtSvVuJ7jILd/kpUatx0mfyqSCwAC9+Q11SXsAcBOt+aoNmuB0xP1YpA
JPM4k1m4dqSfstj66L4F51mHFFjuVlEtwf2bJSPYxt4FHuZysA1fBsK61pnbw423+ZzaxowOA0fd
HhYGyUrWwSIE9hjZCvSGlbiXQybPNduYd1pciCMgYREiZA/YRWLk7QJrbq0RA5D37bxTvI0rjm2r
hGjWY511bJYzFXjYJbN+E8UWfs2uTGHEj9dT2T8Zc51/LBUD+M6ub1rNSu8ExobdgNf9E/eqdgt1
/kUiRgUngD4TR9ylPmqXs15dFF65Uz6VVimQptd1Wh4yt5gORmXhmQ3i52xMTjrv60NED3BFuc7n
aCzk0iQ4Zu7QrpqoNdadg2Paydt8M5g5SI2OLjZQjto+KbsrbxSpgltiYuR6igywHmamb4dg7vYZ
/vPNooU9IxWT8kz77JVxf45LFosTAqCvUeo39xZpHGD8yK9CAgAlJUH0nhE2em85dnmRJ7razVju
MMVrHGHRwjof/Zx2EzVPxJsJa4bAJ4/0s5lwyMukisG/ubh81rTyFTOzDKs74LVzxzILuPZ9d5Gy
Oa9jzYL4NhXyIjEnxiP14oozuMWvY31+Aew+h+kYD9cjKRW7cbmHUqwgc7U7h4u37J/t2Mb925hT
mMPja7n1kNU2at1zPCRUSp4LF5Fp0c5NiPqoeLBVVhufnFkVa0j9xjFxJAxCb6LW6ezHSeViLVOS
zhDx6g+l5jU7xfDnLodOci0GYjtS2CDraFQahTkRCAO4h7OkzK4HST9dgKXflmb+4Cexu/ft2gnr
wffAHkqCEgdSyxhUK7YNNyH+bhqjK/66ZCPb6sKeiwyenqWc2zm1PzWujUXZBRi16ms7uCrLct4k
gdk+EyJE6HyKG58KLcpWjk4l0vflkp/m9qtZiXzvdJp+VhKBGvqoG5dqI7i2rXy4bX1TcGdPUxNy
hTXdxDg1NtyFs31VIvX1RNqfuKJ2m8oT3mGI8T71DTFPFfl/N1Y5cQzY7LPn0srnfZGTcAjSKLvo
I394mQiIWFuFNPdelovbAonoCs5guRkrW3vsLHfck8BurfIGknyhZfKTLu366PWV/Tkp9Wgbe4Xa
dlwiKZkwS6YmrtC494x9MZOVhg5Gkl2kyAyQtZef8slJT6ZJ48McashNRKb1jTOfbKf8qgfYDIWK
51OkTJAmdg8nJBs7qoTew5vNo0QSRru3S0PgdIPlQYLBl2q02g3KpOdBtv0ub4rzhmtVO7fVZeON
RL+6k/stcklfsYToTx2V3LXWRMnOS/oZBfMg6s9l6eQn3pIk9ODX7EgQCUJdj9trjyL7qucStfer
CIwwzQRs5x0ZBI7sXRLweAhWne0gzV6UYPxCM8TICd9uqMeuAzQfoMBqSmV6o+J23A9J6e0UXbp1
4BRqF5RQeIJGao9BHUHlcGYi2mVU3M4qp6kei5o3JpYIWeNy2y4GY95f1XGfcUwWF3GhKyOTA8Ca
yRx2lZXGCzpBXmBHIZspyNo1hWoRlmNpf64mfqmWFj0hfLp092Yti5uZcnlTxob20e24dsQN8rHe
9LJdudz+ddHrWy3lFIV/egik3u35veJDMNIkooeQn9tD3uwENudv+ZzkT6VXG1uVdfneq4p2N8hi
+tTWbCq6CBrm89BUv7imJIC8mgGtOVW2Seuy36Np8fduW0ILoR3zSE7ptEmTJRuFpEjjJej18r7z
a8TtRtIHNwa01UuSaPUvJL1GG4LVSArpPPtrT5sIusNEuFzqY9oC9UmKJZ0XM8odGiNjfU9rKXom
zLG6iNIOnAv5UidRd5IRRqm+JEH/AJ4ou1Aikfu+aylYnGCsPk/jaN+Yo64Q/KfjJz+pO7YG238e
yKc7qzV92GccyMV6VJN708J4uR3aiM21kvVaFcsFupy0YzUac9jKmLDLmsOlirkNg3oiBJ7EEsM/
J3ouOSOiI3m2MkXECMeJIPTELNKrrpm9MCdkErNyy/BvaBvvwnK1bDpTc5DUuxh99CopCJPEAhfa
eKMsBocJh0lqDGe9FsgDujCDO5iQwWU5pminAjM7N+pMPOWmBAOUawCEGwW9dYj94aEwhB5GE+d6
Qy/tzhZudBa4vRbmk2ZuzUCoY5Uk9bq3lsdb07SvfV0RkqknVy1UPTAiHoNPnAHEo1TJLjIke142
nyMHFruBPuIp9bLoWuNjo9ic4I5gnadx6foLs7w+ryM9OrJnFhcxwP1N4cjxkseDmLVJdC8BBU5d
iWey2J81R7+1aZqetLJ86IzolmRN6pwBX4XujGMIHWLjx+ZLUYDGMq3gs9unmzzHwdBYhTijaZjf
dUg9qW4IFsm8j66qE8hTNAP1SWwNA/qXshm1GTwNG4v0EfxtLXzxmJBsPO8rMabbMhXTDlkuWzfJ
rqt6qo9DJbpbSLgsmzY7H2LGw32Tz9shLbHOIm87Sssc0HNN96LsHysZSBy1/aYth23FLXNlRPpw
bhh0BiMEvjzgSPoMDeAvINdwpnl95umlhz8vr3njwY+sLV+EAgcGukS4TK7rdvtpbKfd1Ex5qAfZ
kaSU7pzrTyo4s+3nwSMgOBac6OgMr8nxUnsZaKBSwbSZiSV2hIfYX129bm5dhMibOYMOqywuSDNO
xrXVGO5exSPpI12ard0YDzB3JkSpXp+dqzKgp1p0ObZAB3ibn6aPvQ582Itt/SpNO+2cwHAIfenc
2xu/b4JLVGnw15LhrkhyI8TKHK20SaGF7joDEBnh6dKN4usBm+dGVyDwWqs9nwWVepvTlu1BzxyC
1q2gVc/B1msU9yOLy3NT8d4jD2BCaWhH6/UvYzncETFyE5SUwMnC86KepJqTslktNyYziIeNZI6L
i288RpgZw9YjCQtg3MGs0oe6FecD2CAiDbVQS8xho09ecqGL9lqfIDoNXjethR55+xndQqgLzNC2
4z/7brvkvJePtG4ALpMywOXIjw/wG/0lwJV6vDC3EK4ps/piAxDKuh5q0tssBREIEey65ZqwZvxI
VIU2aKsssAj2HJV/GfNwr22zTjZDmhUHv8Cx2rXbFs+omnSU6zl4tkn668xO4Fcl1YZrAbgxxj5b
ac/t1slcMlpIyw0ZOpzbaXU3LjwyRqAlr+yeyiCDldcwCSjjWG2k5ZEOXozJJvXrrUvoxkrG5ARV
0WiuTLiKd57WfuoD2m8mo/a10IBR4Qw/iyDbrNPJV2ER++2Z7auPLXAcmlYVGvea5EvfImYTIt0e
P+td5VJKyc4az0G0oH7kjrkLrNo61k5/47k1U48xHy5yOt44plytJllnxMVYTtvAHD4PcXDrRLQ6
yJrbsdP3YdaZEXtv7R/6MdPvKAvTXRJ8maFW05craSzrwR314YNIxksuECD5rCq+JcGO4O4pvcgQ
I2x7kpHObc14IVuOBlId6sm8MpqOzC45l3uFWPoIL3rHibnkMLAkPCNRu2kp74O83OZ2/TJ0xQH4
0McIwXFYZfrNHNnVEZBOemqASIrASEMzKJ9cP6ZvVXCfMZJhwYzb7SGzgCtNEceHBlnqNKfpkduP
OCpPr3emZnzJjRrsWfIECMg4iloz9hl+tH0RkM2UUYieiU44O4sy7aS7GfFyma/2bRUMoBvn4P9z
dyZLjiLttn0ijtE5zVQCKaRoMvpsJlhlR9/j4PD0d5FVZn+EIv6Q1TmzO6iaZFW6AMdx/7691/40
W+ZPhHfFQ45I+1Br7bwVSdPckfRLTk+V1EGcyATqQdrdxbDg9wilvxLpXKZXEzD3NHlkSZ8ORUmE
ulXImZRoGjYjwcHfiFExCNiqmOJ6n23Zdx2GaU3IBdgX9GLckwF9KKblaymNqz6Wu4UMcQK35bHI
5SdgwFiDRZTvjCL7Otf2Hff7oCw7FNU6PXM+c3OrkxYv9n2ePqie2M6Mll4Lg+42TfiPoHNcdm0/
B1rf3NNBu7cUgVdmcmiIHytNAnT51oQGcVGbpW2GSzuCNiGTW+kbz1rMq96oQ54D+V5a+TMvVE4K
nPG9B3YieBtGpsZ+ktl1o3vAUL0HAw8b+OLyqPr4KKw8xI+1WbDG3QJcMzb0zWD8U3kMHB3kG9If
zomt85x0FT5C9BRQSr62SrsVebK1jf7BbpN52y/GYaLDmHAKDOnfNl/0JbtJIoU3mExc0QeqaJ5A
U+Miafxd5Vg3ZM/2oTHP5kESMX8TR/VFPaTEzuORD9MSx2I608MyETVNMdA7NFpHrfPy46hNkm1W
9EWsOwuhsYMC4hc4sp42DdGuIXlmX8tEB4GNV97kOCJGXQ87ggRDej+Udlw6s7X/KaYxsPNa9xh7
iX/Z9kbKyc2q3M8UusSG4x4k/WiYPnmuftku7OMcjpBhiVlgRwmh+WJ383CrXDs7almaXoOpbKgQ
uBlVUqeDuunsqZ+kh6TXnB0hZIRB0zBsnu02m77bLRv2XlFPYZJXxV+pIziFs6+2I9b8xpoJLOm7
JiRCdIuH+yfpP/aWmC1i3TpQdMpfIMuSk7zsSr2nT0dJCVSfS2CsdrvG+YZIuvh6szWxIyNw+y4U
kgpxTJUiHd2H1NPzi9FVY2j38gdJw1QUaD5Ri9hImR54glt2gzXFclkF7UR87CyFOJpTeW+Uzkir
QuNwNT+TL39s3XyAeK3fOnIh781tSDmOWlLA5e00mk+0OMlNb+jra86an0Y09qFaujkgM+tHF7fG
mjyObQTF9aOsR/fo2dn9sDgHLwIFL1srAjsHTE/ayx3hBA2Kn7E+QuEKSNAs6LMbX8fBg3jSkpsu
KLr3tp7fCZ6oCyBnU6aCjWvs7mcanhuPwquV+MQzFFEeKC+6gQtzT8ZzYPU4UDG1Dxu+Phdo3PRN
FEe7Wopv5L1+k1A5tx29wnBsUmPTZcNzXMsfvj4EbQRUXzkihNeTMo+t20QCqayLnhZPof9w8rS8
gCeLR9el7+bmGEjoDYWjt7SBLIrLbhiDWE7OoXazr6DnwjInw9MdBpIuJ2tvJ62xW/r23osMjtLi
fsBt+ylWrgK5pJyrrrZlEA2UrUlZJkrYya2jV5FCTKZiQG85OQ5jakOhaOsLP2fbTlucInnEIdR1
oOJ2sfds+Fl/UwGcuya+6rKvehm6VXxhROpTZjMNMdTc5BEHjA6QPJmuIR3JFHwo+KUFdhMVo+zT
pLtACHsdTpo7V9sJ1PNO0oiHBchGIQdpxls3p4fCoxiN8t8NNI4FsHbHK1HYDwCKnFCJ6a61UILg
3Xvu18BpETf42AiIP6Sj+ZelKE/U5fUQV2U4m1Vxrcfg2RbLB7pGRgA7chibdam51RodJ+qUci9O
X2U9j1ajihKrQGNYvxY4v20QtXTlIVLiCT5YtXTzSyL6oGE0pIpb1/RaASsbYsy7Q+9BWb5qm45U
WkoQLR2mLtY06Dq9P3UAAuzur6xJCurvhE58TijBqTsMDIQ+pBQZpz1/OInrgfNnHRYezKlbvu9E
NMPKnH8vOfC4kBZ6Qx2+RLF3UZZEk+/SCCmbuSG4coLKHbc1ymCgBMYVqg42hM7sJl/bZoqtmwEp
anNv0uxiN828z9MrJdJa3o9d5LNxjc02CyTao+pYxYkvdz5tbIrywpfOtrHaUd/Xjt7RQ86XOtcu
Y2qq882kIi4uiuo1rdOyyeHIvIzTwsYfiQwkCXCYlP2laqdFP/qzsVhsa5RtwP9awzQ+pYgimMfT
mgtraN4cTEaWEoReev4tKgnvBsbPd9WKW8h51cYeR2dbOFW6H/J+uvcsG41H1rQXPU4a2CSpjL+V
2dTcagBSoEZXZL5sTQKj461eGd4BAcc9gdDisYzzL3FHkHCWrBn10dYs5biLc+vWm8qfVkSiKMqa
EppfZ9/REK+PseY13pbVUC7Pdio97/fYdeY6/uhc+lX/NDWDwwKT7LQ4+pHYREeUhbsHWb1Hwrel
CX81i5Tg6MwgfwbqPy2OZKG5AjZWueaOpkRx6Necb0LaloNRkg3ctf7qJR/Uc7sIeGiqvowGk8Mb
297LqYS9UvrKvMRCT7ThepMqUVmUtLt9p1n1oVc+0fFW870CmJKY5EuYaXucGvZ4nI5AnJWEVfNa
iiQkfwQzKRDRrZ7whkyDazxFvct6rEznugCuG1CVnJEoZNFBGzv7M7Z2oB7T8rkZ8p81m45gUN0e
xWV04TZtRrAK8V/pIrLPVeP/NGcvI0FT3tRul+/rcXpMFKlyI5WvuxVRhQLR7XZZqsPJJjk2TXq+
MpZGnblbmniXcUCrNsmY1X8B4DYDf1l2tqL/rZL+EA2Y/Co0aRyqWhoM7XykGWddIHqVgT+bTWgb
07wv4sJhl+B+kUnGSbnq1R3Rpg4ANHIkHdMnacWIYkJjXP8aHte9XXnNo+tbOYLnxblDq+dfYKFz
A5om7Y9oAuE9pX6MDU8oei69cdGPaLe6rucssdLSko6Acour3/Cd1TbQo6oDbzv1VM+7TBHJ/Gxp
CFC0X1DBTtPyyTNnfVvlPuxooZmbKcq/5g7nzz7l01ab2UOeYbQrPeWFtFcfFjKMrv2c5BlwCewG
XTn4gSgz9VzbVslmBu3TkUa2nFFQcO83iV7PAhq2T6Ql1f3vhV+I+m4AbP/ZpFpv7KrCUKgA5jrr
d9A69SNQiOb7MvrUA4l8aQXIVCqlW62AjpMSCErXrXlCsSYuETPKrWbRuJRLd1zWJQs0XJRf2x6k
62mprgpkgESRU3Np/KYPpnVzY4DEuWDPkT0TKQqDXiXT0ewjdWQBY2PtRUVO3BDzIKyijujZThrs
unDTNfpxdfbBgR4k9kAOfeSzkNDph56KqqvOz4Pabqejimv7XgPRQfBHaQYq0Zxbv1TYPB2R3Qxz
Ut0nTfXDJHn9mpe42uZlod1BeLhDpd8cuk6zH2h37E23+CW6zAtIcL5Cwc5SCAHprpGGXJE6kRYs
TpxFaHuSZbj0nPibVdRPdBQhCKZLKFtdO2QRR2QzTe9VToPOhjEU8B2+8FpL+1W1aAdq3932c73P
zKreqnaZDqwQsNnQB3m8JGGpZZDz+yK3QbdHBl9mJ7+OXf1h9OnZ6YUBuoMKPwzfy8YezINpaf02
wjuFLXPaLV7OvYf+nd5iRBnZzlf0GYfEhbQBzFnQ+H8ywT/dxE5JuILR9cO2zjp9i2NhOBhJTkRU
YnZPS5Y/g1fh4y3bnxyAhnukdagX6ukhYdklIKJW6hdJmo8UiNKdpI9CB/4+LvVkG3U+8V5yemQL
mm1KnXWilfm0y2XzefFLn/JsMR2jXufRGAO97smp1tPF1E0Ywzaz8ofsKhYCLog2uU9W7tjXBUQq
QOx+ule+GWboe2a/XEIOyxvGpr7lZcuKX3XqsEQ3O1y5SUuMgWlo3yVO/pA6kXcwVarfeHK2eeuY
YREJwY9T5yE5g/SxBpY7FxZd/wkc7jxsjSU3bpZ6+AY0d7pGfE1eR0bqUCFjG3xD199YCjzUqFc/
K+ZjAOM2v2w75KgQXONfTpKiAGrDaVA7KvpXs8mb5uPZH2tkanHCp70dr1zNDQxIsxelhVCDTFCD
zXiVbmsLnjK9S6KOCd9iw1zvWhoNRH4faakffWlcSFpt5jwUQbnmKnQoHfrMePDj4cYtm6sSqzaV
sXrckaCMcNbuRA4qDxZzvPjNFcEBq2MVy7NAgRR0VUuXNJ7+hDLXANyhF/ad3VxICm9cL4Ku1J+f
S1i528JNKOdzl0Bnxch1ieaVKrvXeu1ZG/KZvpW/JmETizRM88KnXtzW5ZhfFpWgV0UnPI3K/lLL
4Uoh8rygBaeCxGBLXtcUKq1cR+qee1/JCMmooGg/LGN+WBrQZQPl9zDvxiuy3LSdRjobfMyF46Hw
7F9r8fkwLe4vIxtsb2s4YHZztgqbyViWQ8XNuiaPo+IE8u+F6/9/ejlXKul/l7eHP4Dj1t1Lq8r6
P/wjb3fF/9AahzfAbvMP1Alt+T/ydn/NY/QpRdGihdlHFOl/fCr/41DtX3NFIV/Y8Jb+I24XpPfQ
I16pTmD5/pVj6tTJaXjsm/lVawYwgvm/Q3pemDE0YvNghS9r4bjmg5o/WkSXd+XvStgXhfIPdbWX
dI6q58K98twxNDjDD6o+tBrxaK25Z30MdTUfXty+27919S8hUNysF2p7wa+C8mFZBuAGAor4rL32
sxS1ijzK3H7IetXAds9Ze/sB7AfG+jB1/HO43lPolEE8MpZEDGjcCQSIp2zViAiOEReuExLP1Wsg
uStR3qwg6Wgz0na3qC4S/A5aXHPh5OorHiHOEej1RkYp1ojIVSWWpy1u5DLjECljkiM2uhR9tpl0
+CBGmwyf2xyNb1jlAO+BK+isja2yzS8NkhZCv8dkPSENSHsl6YR7YlLmJhg9wjseqt5fjLA0xULh
u07baLdeiQOQm94M2ha6kHsHoj/ZIGRqe0erXZ9mkQEcJO/IHO4RO7jGtqawuWuUMYo9aYwxeqQ5
E0GhycLeFSY0AFQeOum1jeUc27qopn3aCsIfFA25zzGibUq3dmI4QZVV2bIhGUV+bW0HWXJG02yH
xHMkRMQwyW5OGg7R6JxsFCyVUD4aA58m9NaP45ZqmVEuCHtH4Eg7xAaOoBwzLz88wkUAfkV9i0gj
bgQ6WI59NFUB7OZBFU/zp97yUO46bBsFvnWOj5sFbiKlDM8thzDugPJR+F7hXFJjE0TGQyGeyIgh
y1PVnvOsNL6ERPVNxnDBKTe7MTQQD38vg/8Vg4CP9vXsXeO2gbXZJLGt/u0TXo0ms7RQ5WxRDrD6
g6MX/o1TgByjimjY2jYqFBJEbcWTFYVEw6OP6TCf+Q2ru+w/fhXeIBYPlG06XS8duwpWtldOyN5k
N4B6wwgRLFIWLtIBNTKARXxNCzmIzBQNfy2eWR3LVWxJvdh9/AobJ2ASAWnU9gyeD5Z0FjHz5C6Q
Sah1lL50+k2T9Sjztr/Nkn4KZll2V3KU1QGrQbUjcgQ/S5R6Vwj/po0b4TNZiiQOEoRff/t2/+uD
WZeNFzdFYNxhNeEXrQl8/KKTZcXVCFMhztvgExsV177dyU80frqnj6/83VHgbKysPOBY5olVCDOz
CT+fg69JsMzlnFZFWESL9bdJ7L9eyylrg4vB4u8bcDYscHz66TBwwIeo5myN6CT3bv3RE/eyG+xf
BiotuXj2DUmUX1ia7aCx8eOjl07OrNIn8/zNL+Dj9cptix3GTlN6wiOlvePSONoxa+1vbdJyUB6a
ttmRcj3/nCsnTbYlR7Hbj2/0yRx/M/7JDPOMmnK6yg10U8ZvdLdNUPdr4DZNntpp3e0Uo0MmqKr6
9PG4J1+nP+NC4MBACmqZj8LJuFR5M9JitLVb3sa7CBjONqEtfOuqvjhSanO+fzyesc6Y1/OWRwxI
3hemwZQ6ZeamtVZGaCp1Gk3oPTUvcVEbN+YT+lV9a7oqO5D06tOD1PBDGUL9mjnQkNsZq+HMsvJ2
bq/8fPjjgk0J79HJG2TaViMr3vagmwr3u11r3afE0M8FWK646pPr5Q01yQPg9rJIrX/+YlMyebVh
1Q3psRlklcfBn9m05sp9FBBfNzOuOj6XSRGdQYe/vTaKOhRYOedSeoWl/XpUJBhzXjRMJ9Gg9s9I
bl1ZSef416e2YGgxOln2vLnYlvn3iUW9rmMx8zj1wHZJLVGlaikOsSKWRlZ8/XjevJ2nNqZ7ICIe
XyFTX7eQL2/j4iXssYC+oXMap+vKn+pnTVXE3jSajfUpzq4+Hu+9S3PZrJmUc1Zqyck3h2RdUVUj
Okakju1ejBq0KPqZgVRlcmao1dv5coqwLK9JDnxj0X+ysV4pKC+vLXEddGR57CDCJos5jI0KnZ5o
RP3dmiOg5bVj0gg3aISOwZTZ0wX84boK5rht5qvSbfQhHOJW3U4xdocwbwbdvlYp0rJNPK262o/v
zKlBm5/rWuwFWDDY6tvwXV//XGORi6zy2QylI/VvE/WfhnO3QCtclzWNwqhbNZt5UljEiik665Cg
7CP03WneEpBBsFI/5FAWnXTx/6KWmns7Owe2tC1pqj72PbTFjVP3BIIvroiQdxtzYZxZ7k8e73oN
Aru2aXuomsFHnlyDjAfb7cjdDFMo2IE1zDVd+oyQNouAoY/v1ztDraRyB4wJqSGcUV7frjz3lQGb
zKITanlXsE69I4qC+ZJQN3n/8VAna816Vaxm7O1RrHLi8k7ex6pN+rwj0DgkYs/Yg7hd7gTh2mws
s45OLBrKR9Fm8u7jUU/Wmj+jsq5hEme5sTAVv77AyhumfgLYHVKHG65xo/mUs5EXfjzK+kRerKN/
j2Jig/YcNI1vFgDCg3D2Ks8IC1y9FPGk87N2MnKo0sFD+YD0a0ce83JVSdt/lFiDz6yo74zvM2cM
1lJckOD7X19lyTeqrzPBYhNToeysy8a0j4nb3rRO+quUNuHcnvvMN+XHx9f9dnHgKEcWAvnp7HxB
Q7wel3Bxkwx6XZAUaI1hvnT9AXz5hCmrBXquuefyF07c4YTiEmGL3Izx2JJxXjnZ8tUol1hYSkRw
VdrfI1CKqKtSSt0ZXVQv4dAZY0Iqp42jjthK4qBK8le3WZRQH82tnpCRYYG1vbGixTmmsOvrPQ3n
dE/QeEk9q/fT6mhMZiEuVVygfYcPTufKG+AmbHIQ8NO/njgk79gms4aigAHi9fUNLO3W8WOtNkPs
m92VX1vFg40I/JBzjKZhmyZkG2qmtrf91Teb2gRGfPwET7c86x21bR3AFKcHnuDptwTmpp2aLmGD
ZTJFD65bIiKdp3kg2ckfEO3WhjtShXCMCfJfTgzqVq8RnxJQN1ZPLbqB6cwS/vaNpXYDUHKtAnBz
TiNNuoQtmtahYOFPxdZrq98Wzrszg/zZtP/njWWTtyIQeF04u1GEACHy+sa7ZKP09E/0UKfttGxM
vOk/QKzjVPeI+LB3xNTK25SA1BX7TJk66HOwqftJr5LfjmqKr67h1zTQJJBm2vppkjxYWVqZ1G1q
csbtZCk+93m+lBe1nncYmglDqGijD/OvMw/w9f36cyWETvPoHGvd5pzeLx/lSlOlNg39otz1scnm
NXOQjcvS+bFANNA3i1Fo39JZuSR3YjvYD3Wm/I2xpCrsF3w8dlqJO9vT8qePf9p6D1/d45UHyk3m
kO7yE09rPVijMYthNw48Qg4CVBJ8ek3KNndebIjnj8d6cxdsvigOKDdqa5BU3hwVzDgq0Fy6gZrL
1U0Z0TI2UXp+PMqbK1rPBisCdP2Y8LKcfMP8xB5wqUqAJoMg4VJNbkihZtwLt3DPnLlOjvU813Us
CpYscj4oDNt8PUMLNJA6FWgv0FFaLvwqFlTAXbI03B8+vfvQsygZ1eMid7r0zWPiZPkGcCeRVjJr
dm0e22eOY2+vnt0633DXNtZD0imX3hy6ykKIytUT07DrV4Z666Ab8TqSPv/tjX411Iruf7nrdO1O
R13BUGlSd+FMEWOLy5t1cVjiM0vB633Jep+pRxoQlnX2BwC4Tr5hppeVfiTBWiyVPt6Oejc/4x/R
7hc1e3cjZD1iDSvrzAd7ZTa/fjfWUdkxMGl1g9PDyQV2c0Vcx5i5bJQnF1lhBs9K2dnBX3rzIiYF
dtu4NX3qZK5DJ+2TK5bw+jZx0u7niGNI0DMV4/1StOa/f8icYoDHrVVheNMnP2yp0MtW+eAGk6eg
VuAqDlQnp12XRnr4rx8yxTNuPHt1MGen7+yEoZ6EZccNaPzqF1bcO9dkvOU3eu0WTx8P9c7tZqi1
vL9+VlgmXs+nxWjamjeboXq8oYKGMa6O+Rwe6nWd5M9U8vjbffaBMOHf3DtHE11jW5EbJMotsp2Z
GeKr1cfVpSoz5G2j6ctPTl0tl94Y9Wem8cmH/O/Bye9bS5Er+02sb++Ls3wP4MkmpMGlXWzJI4Vz
ieiktT85ZdQERZnQAfWEeKaKUezgNxUHNvrpXzHs3vbMy/t6N/rPL6EmihnUpXhmnfwSHahKg4nc
pSw9F9fINvIfvdOqm1J5/YVV6TO5Nmbz5E66fGx6WV1+/KzfeaFBZTJ1TUoMfA3WufDiRuS4ILMh
15zAF5q6LAm3e1a2jEhcGB75ryXSbpl8+XjMdy+ZpiVFSOgJlFJej1noBuAXfHaB0TjTp8UpwSJO
uKotOyHx2GmzkOAKn1Bnd43nLLT01/9t/JP57VQOASGq5PNXF8uWLHRKdJy1D03iad/5ss+Xi22U
z1OPsIVAbvX48fDrE331pV9TT+Ats4clBQHjyOvLX9vUma9aN8BY0+4Sz5K3qsyja3ye8uf/Zqj1
ZV7B93yDXw8123Ms04nJRUIVyuqysEnm7VHuF2gn/29DnWzOF3Lbq1xjqKrw521EJS3E71RREvPq
4H8x1LoTp+ZncEo+mbMSkKzNuutC/Zm7YBFsXzC4AVQz0nO5L+9sLHgxQZh7YCJ19r8nd1Antbvz
ClxUoyi7DdUGcUSVA49Bk+2liPAfGU7S7wxwQuiRS3kQ7hRh5lD518qqHUQJcxL++8u3LGr4BN9R
7j1du5Kon42iZ+2yEmVjXhzEzmyVhQma7O6Ph3p9ZP17cWLugNW1Hdgpp7RATMee5ig2pVNFKxG2
UkWgcEcqBnawnTFPzfHj8dYnd/pq8OFhNSRXBE79ycoQz5JzgaxZGVrD3Uo6UNvaNNWZ1f+9NY9y
F28gdTpOcifvv0I+7HbjuuQSUbgt+sQj89EhJmsSaF/ZrSIkNbP9x5f23ufu5aDrn79YaN3SLs3W
4NKWxeiPyDC1Gw95NkJkNW/9IbWuS9uqbiyEQWfezHdvqqDYSrWD0urp3liMsV5rLKY8RDTdhV0V
h5ldy5nre29Vo/3PWRGAroFx9fX1aWlRNrbLTc0KHWBRpQRgU4m+FW/Ux3fy3etxqfNT1V0LyCcr
jZ7g2Kar7QZ54q+ZeLENP8ryz4zy7tR/McrJ9TR25w5dzyjZyHFRn7r22maU6z6zUIJPgzx8fFXv
TkoqfSaRJazUf3YsL+bHiKK4Fi5byc7Fugxv0mtCazLbfdHMAwzMcrqebYuu9sfDvnczbVpG1E/x
iFDZeP3YhmoqjXRpeOOcJdnLuHbxDC/pmSXr3Cjr5HlxcVE5asil+OL3uEXvjS6LA21K9DO38L19
BTtxa5WfCNsQJ6tHr6hfVRqvWFq03ZEsqRSTGwaOr+NMOwwOG6pbC6qIiTGtNYx9YY7yzIW+t7Gk
s0Fx0RLsqcgAeX2leceemcR1JieB4GqrtdQW4cGpCwxIMIpiBWtlTC+x6VU/WuEufyHm0OewoZ9w
ZpV754UkZc3mqMAsXuPWXv+Sws+saCzhiaoplpcykQvqvIQIAM+wnz+eRO/MXeiuSIVsPpJrwsHr
oXSDlGetbjw8Do76gb2brgHlqL6vG2INTfgUY/YPjvS/dprfmVKMKSgrCI6ErDyvx+zVrGnFXHuw
eVoC1zIID7owz/XF3h3F5M2g+YY//nRKuaOzLHNXeIHsqwrkWv3bAohw5h18b5NBE9WneckHCUPj
ycRNe0jjQJy5f5XKnz3HJWhzslYO0EJCybyJ2V081mZl/6UVdM1gAoGrWRNAYvKTRQXjpezMa4Vr
uj7z0959si9+2cl0LnpLzuCwKC1Y5Wqq1b08ZOq7XxdXmp9oE+R3U4Y9/OP59O5dR/rl6XyxOBud
3A8OJFjrRkZFuZpfUzZHzZmc7V9bzJCTzYYvBEFRlKhWG+nJ1q43l1SWmsGrOpE6sRRWeoObsr/B
O74QCeBXe472OEAkHgtkwd1W0ydznzfmfOgBs4iN1rbnKnPvLGH8JiBTqL34ZWL9zS8WyiRNXI3N
nBuIeepDsxmjX4vWuGE++G3AGjqWG8ers93kQVIaFBikj+/8SUvwz46PD6u+hrFRSEOw9foHDM6Q
4ODi7M+GGoWIdEgxN4dCu+Gc7N2khWZ8UdLGXwDkCwYR9loh541QenNQqlU7EaXdr76LvrpuQfoP
QIZD68fZDvRq9il1UjzuiRedy9d+b8IgzqOtwmoCYffkUc6i0LwSk3SAtgXAHdn1Bz2KnDMr6nsv
A385exueESKik1Faoh8BSCM+70AqwMOaNEUQZDTtDCvGrlvNJnCvWlvEmXHfruQ2k2EtDVOw9aw/
5bEXk6KCXpcB4/MCz4D2niDlCTs3KXbZ0MTBx8//7S6VochwtVjqOGOcdoSnrNGkj7wt0KeqvO0n
iU0im0ZoCAnrfhnmlp5dyUF3y29uDl/szPR7+xxtneAOmjvUZeggn+wTfFqqZpVx3shFOkFscrP7
jhrfv67aMcoqQqD1zVp12s5opEhF7OdUnjpJC6PC8i+W8ResXHVGEPDe7TS5Gj6Nf7qqJ9fjoanz
e8lICDSbg5tZ5pMuF2tnNfBr8PTI9jf68HDShHX78YN8p2bKRdL8W4nvHKneaGKG3MaYRs1U0zsD
mKjCwbsaAfYWuIEv0RS3exzwDcY7t9+NKStgRyvvkhfbCDN8BJkGZUMQunl35oeZb5bd9XzHzn2V
KcHZOFnihl5MiM9Gyh/wo3AzG7354KB9fKQBYt8o0cQlmgOj+DHHloZ5ffBQCi4ec3CrlBa3BFHJ
+V9XwfhNJNvQFOGUa/zRI794w9IItAWZX27ArKxvimyIsNaOy0/DhkGIA2QpNm1JMt/Ht+K99xqW
xh/9H2nGp4KizoQtM5KME6RLOW1jUxDj3Lk/8f54Z1aQE2EKy7pYM3odpgLbNJO36PWy3kVG74Pj
1IKW9NWjhzh301gqvp/p5F6lXppJWHOT+a0Y+nInMyH3deXZVEKBEJlL2fzwWjv52SgT57Cm2npT
9IDUPr4db17+9TcyMdD+0KBBgnDyG2HfJzDItEDKAmlz4j8tI4jQjwd584E9GeRk9kVxrCUNkrSg
JT/9VuLQ/BF1UfRXnzukS/VVmuiAQRP1W3L9X2Zz6fcf/4A3S8L6AzidsNMzeD9PC67Z4OLMZ5nF
nqmtzqFjXlgrx8y66sR4OdjiXvTdmQbKul96tdNZx3TYXfL1oJVindzZqbWbxNFSLfAc+uWbKcZn
5FVOxyGs3afQ6r58fI0nKtB/phvSg3ULY5jwb14/SqEh18M3EwWuLiP80rEgA8JXBVQru/utxrL9
XuGORslWjtCjEc055bkD/B+x1ZurfvEjTh512dFhKIggC9B5JOgaIPY2ECbr5nJmcm0iZ7aO4zws
FxoheheeO0y3YvFa6AcpLCCn1g5a7y4Xvozd+xIWC5+LNLoU09SGGAHoVcsCRnlmm3CI9JUkI2XQ
LZMH2K/H99K0Tx/f1XffDzYAq3yEVKbTYhx9xBhRDe9HVSn7mLnJPVDg4uLjQd6sSetUeTHIyVFO
8XYmsSCyKEXIukn4TNA11cWNbGTz8PFQ781K2DkO/6zyvNPlb3btUcUaEBzTLJIorJZmRRe3nr7H
faR/VujUf388Ip3gd94EIlnIJSGUB4XT+na+WOgnwlCRoI9xmFgDhM5VhrSNVb3IMHMbXWeLzwev
dhvxKYsNBZBRDOTn6ekEYsBrTQfsradhucBw5oh9JZvUwgigF59p7SefqQfc1pHlw4atDMgYSZ90
YpPkRCxu/ahu6aPV2pyGUVrbXxIp/WSvrBrDk1/33W2rR5a9qTRjurOhYHySEEnSTaaXncQOqfE4
/F4r8qDtvdEBHpWjB5Wlheii0VGIbGAtWD9Rk6vfFarmK3/Jez/M3S77rDgkdpuKthalTbXYD1Yz
18+dcvFvxc3cPovc1a8jGBMV+Gwflia+fv4Nhpta/ly5xGdXCHp/LIOCDCCcAZgtPgcHfghEA3V0
9XEcNkPUzZhH66lRVAGBiPlEAoituwAa2SQOvI8rDZ0B3mvc6999x4vjwAEadKA3Lz8rRKBZODRQ
lgKH0IPkjvAGvNFelnuPuTV3OVilCffellOjN45b4WkXK3CcpnMlOxhpzVJ2rvlkUB+HS+ZyfWUb
ePRH24n8lCZ6SmOLMis8jfoRuDtmhb10h6IECTDBtoVJ3oJJIayhCLFZ+hakV6gUgXAkHN64SDqI
Oa3u/jWoJP/WARDOtpnut8XWKmwFNz2CYbCZ8FFiLBeKk84CpWRFrqfq14hM666hA/crmXJ3JT+U
oGQLLY77wEOhvTz3Hi7AnVO1UX7ROzasnGXRh2ajFMXwoCFPNcV36/Glbud+fDBg81O1g2HSBU0v
2KebeQv3tbC6YQndlX56ZLvkAT5zbaBgDX5tDNuJFWthGhvIHwaSMH7Du8k2SowG9QQ77m4pLXRU
bnIX/uPE10LbwVscmOrW6Nx4YlnA6UodvGpS4+nsGsrmdeH0ODcSbf5JvRSkymwBOG6tDEyPkUTu
7YhcC4BgrSowDuTWA5oRZf5lrmK+CGNnFp/YUXh3cPCbB7qwUJOWdq0mSbMybmdM7OhMTdWBA7PE
NF61Ud1Dk3U1g7+f7il+c72G38GTc6CAcRb9avKyPVGWglwvTA6y2yV2Opj2uj5uQC3bXcAnUX2n
NzP+Zfk9fxEdEDxUWpkvFlajcQH8FOsPNKDMb4LDf7LJRoJVN7Ncuseq6IUKKQOONjq5yHECU5JU
tJEEpvCKZ176a7Ci+ZiN1Nv4LqTJbWSbajhaRlkec63pq33Pukg0hEhUB/VRA3XEtzijrRSjp21d
0PNXXm+re63T3G8LcSm3oneH5AJQAgYtgCgiKIk6zDcJG1NoUhnAmKJy3R8T2CyL+TeN+kHTHIzg
6KAykK8zZoxtSQ9noTiXkD0tdavHFl1Z9q+WjKXidtQsfPdxkmnThaPPhrcp2MZbG9dUNWicLq++
tmZTfcWebz33WjKD/mg7+A5uL/xvXhZPuD1NskdgFMSwKMtygpo+pHkFjlMjWH1Tw7aFJG4l+ymz
iGRUuXnRi0TDpuZDg2mWo8yL9LuaUc9AqSyyL4nQQbInTd6xAAvRfS9x6kKnQrC4Hf4fe+exJLex
butXOXHm0IE3g3sHQBlUO3azaZqcIJoONhMm4Z/+fsWtLZIlVldoD2+cCRVSSEIBSKT5/7W+5bv9
k9FXrhGTerUAE8CH5UblUGZv9dR135oFMdg7YOWz2pCdK+YP1AmseTPOtlNulzwzH+Y8Gec9HwWI
kSC3dBLLu7YyI7EggYUPkSvvOk8XDfK0jediV3WcxfHLzzQdgcIfqcdLApCz0VBkbJe0KvMdxpMa
TDQ5W1fHOksVuhTKtD2/S//Y2OU6xItdCyMcK63POdSz5wwLd9SXjadsZFiEUwB3ckHDjRupw1ZD
M9d7H0cgUO9s8CqKsmCWJFEzQlACZ6NrUIUgzuuHmngTgOPILRxI8N609wu3ANs2FeUQG1Cx35na
OCT7pnY7cYCiMzT41XV2QyglEv6EAuLtBj0R+bXpzto+y5T+zeyOhimbpIThpgJBSohzwXYgGpQ9
kQjTa0ree6BIyriCdhOEeQ9rigAQzMfb1NG7Qz9kTbFdGoP1pbQbmm4Tu189BsJQ528tTH7iCzk8
07SBiQEyTriquTaGYNqDz3Xf6m2wPtlzivKaGRRabm4l+XvXAjBFcQKV+V3ZY83YlraUxadEOwbR
GCZ2UTrDwcAjHKqFQWcsOonHzRBEnpdpz6OmAsHRm9PopiqLbt6sUOI+InCa71bgJeVrhvZUgzls
DH5prn3ubHsYDoQo1886VdEywkm5yrB3k5S5I+iD1brKB1gOYS21nowFLyDzdkJR4GxRndFBRX3b
l1tncZf3AA5BgllJ0kRpXjJPaOxDnn1IFjd2XnZmKEvB0q7bvf0Ghqb21Cp75JRmzUdsoBqJG+up
C/VRAWP9PSQsI4W6r+RbgW7B3LT1aHzT2rH/Olnr8gE/6MSH19rFtZd0HlsGuXhjGKw2GWyZpjfX
K1p/uZNJvaT7ysurg+Mo8DqzlPY9Z+fqo+ll5h3wF3PeLEtd92+trshve7la3SYAPHKn+LeSkJ4c
yUY6mRmfMsvIYIgUksjMZRlX7JZ+MX6FkMNiDeHQvSmA434c6m7Qwlk3gDOyH8dg6dezc93LQPWH
PF/bfm83pYZjvJIm/f4BbWZEYgDzJ/wRB+KGLO0Hm7CTx0QSd7L3mtxv7sb1Oxhtaojy7pwB4AGm
CjYiiKIJ3ekGZLuhozsy2yxYYpLI1cblueylhDpXCIgNI8/lVvNq5J9ejScWKy3woSM0+ioxu4kK
vfhqjfBTogbk/m1lZUW5QQcROpOLezNnCLHaUDYY91lf4673m9bf4WwsPtR8jz3wAHIaNrJrhhVu
NORkEov4COEFqeduWWYnGjm0OVvAhP6VrK2a+GONDDz2cNJ7ljOhNBZBSCl8VxEK6HN7gg509UnM
XqqDZSNtILJ9kVCuhUCD4871iAkXrQJh2q/eegVI4YgpWrXputOG7A6tliw3eu/Zryv4alSWgIy4
js1di7Jge2y3JkvJZDYVjqexZvmuE/gLiP60aSFDvJGATut0vvYLX08IcMIgiLYnNYaQmR/anUEk
/bYVddtD/czbL7aYh2++3rIjIlILjAric7j43YjMuCJFA+ZD72sCcEbQWVFnrkQBzbMdAPwCeAiy
v3XSIcKKBi+YnS/TWUCbET66RYbZxkSCCWoZ9kx9oYzw92MSimgqhxwkDLT8pwUj1Zi0usYq2EDJ
o1ejF8NrPoqKCpuwDi8fWqxjP/vXc+zxWnjucUVRnjqVvU/NQJXGT5NNOSSDHZEtWH4ttYE2NOV7
+45QiSCFw6q7Nw5brnXr9tOjpgvMIspSbIQzzEjG1ibFI+XPFSyE6p3uyfQmaW0Sh/A3YhRG+zlf
KUdFcPiSfmem0rwjvIJwNNPLu2kL3qR7jVwC2itSzWeVjtoKf6Oq652QqrPDWgDalX2h/qNH7R9V
5zQWbargvx7ZSteTq6fKYNMfZyzRJ5+qsmy3mgaG6+Un/duXSv/NItgP9Ip9cjgMINDaXd4FG7uY
SWioaXGwgXoNLasLX77S34+hvNKfrnRyyq5Fl6EabQMwpl6zdwjDO/gk96BlIiYIihpRDxnJGS9f
9O/nbYOCDO0u8kkxex2zEX8++zrDlGRNNQREf3bGZoHYvQG2kjU3RkKK5cvXOj6qkzHLtTys1qg7
eZ7HR/3TOZsowbatC25QSS0j9sxQj1paGTvVDyQxlLUfrU37xubw8f7lC39X8P/tylgifGqI1Ni8
k6pPJ9O6V54gmYEtwavcH/Q7VXFu76FqaSEwNvuR5rsOFTuXb2z6U0DzfHefZw3J35bFqH75B/1m
ULGKoHQMUN5YzG+/PolVl6UPhZ/hOynxnjxEn2gAzDV7Kl4X7SC/vRilZN+g9o9r4+Sxl0QNj9XC
CB6DoN6BclrTkGyM/l5bAIu/fGO/GcOIin5c62Q4aWohIyDjFcskUdeGXy23nvKqB2IPLCxUzgpD
fnXEPy4SM6KoYB6xJVieT5u2bbmu7pwRfsKr865tXbo3BPtUF+bc3wxfjl8WbWEQJ3SHj/f+0/Cd
KET7qzkmmyoA+QXQGRpAZiMsz6fVPS4oIt0LYnQ40VDoiF9+sH+XAzjc409XPxkypcY0XtVOslkC
s2D0+sqLRtm3b4C135gtaV2yItx+UZn32IhKfCk98HouloOrzggyMirbSx353z0QenKgX2icHb1X
vz4Q8hjzTkJl3RRd4OM/rMt4xiHwLumMnrB0s3ZuW+lOvHKTbd4/fx7EZqPSplVie+6pXrhdx3VK
ej3ZKDB8WzfwxK1trAYJK7Zz6wYDIGAjKe4mJxAHKrjiaiqc6eCRXkr1BBPlnRrc7J8qFbFdUYQ1
wUkY5G99f4c/jxA34XhqUlK3zMl711YY4jwrH//VqfyfX1Qu6nsG7OeajShM2P7kb//v/5/ooqO0
8zy6aNd9lZ+z/9oP+bN8/hlgdPzP/p3Pa/xx9CYA1/oz9516+Z8AI8f+A1EH8wQfEVoKy2F9/TOf
1/mDxcizjkbhI1hHP5obSP7ps//z3yYR3Ixt+t8GLSgEU8Y/Cdr+lzbox0oEZQVfHpVtLK4I+gAj
nSzybW9QkZMTvp80GcvDoMG8iRY4fAWVg5La0WKyW4/wT4KrnfJ2+mB1mU2qa1/WGOvYAkf1TNli
01MO04kt0AVQYAJJ9o6/GPaO/j3Y0aLvxbZ3CNiue7O1t6pbfI7gpDtNERVX9zlbKGaGfZelrzql
kSKNJ5YiDPkV2hAlJjldoQWAC642eZgH5M7qW+Ar8W4kQLYOi6TpnXj1EsJ3xo6NO6l6Q6Lv7UVp
zb4DyVjiEwce/TggG7ma1KjmiIfffehzAL0RNlD3oSVv5cFNy1HEAqjhl1Jb2teg0ssPgZGOkF5G
AjxS8wiaI9Wx0O48Oc3xpFvtkXjQLl+FWesmUXe193mozeypByXyGqy/WDaiZvK7AZysWWAu5ZpE
tXLst5SxxzKymUs5JU6a+GKYiSvekQXr+u8otxqUIjUcolvfGK03oxSctlLPo66trw6MSySLFRUm
d4ZPNiwafCkfp3Z+r8MiL0Hno8cMMc8NvMVsnC0qImQCkjOZCcGzxty7H2SXw+OGrX9lm377xdQp
ZZEMYRXE3HmLD7GqoPUXlklnHgWAKwFSw7EObRRKDVdYvuBkDE21iivAhlMK+3ZoyZEVOGfgMDnl
K9mMitdpuqLZtEKSWUmEaf8lg0UKy6akpnVAGNs9LbrmP0tzsr+4mVQoiDwXGnShpe8rncoQ2O91
ZENtF1MfzhBZoGWKYPAoJE1KEWRFEfAWHLL9NQWPKF6VVCKMXZZrqDjCUczF256Dhr3pZxJxKKFa
lCLN4ei+BbFCVAheOxnmFFitnSJG033teU1H3Yl03wNG7WP5Hj5ysXFpEQiiCts0e4Ojn1IBsRUL
uXttw3cWjc7QPHVSFzbnQyDjZo2QiFPonKtNki/dEwcQg2Z9h3u5E67/UGecC3fWuFbiwUAqQ7ck
qCftYJN5+K3rCW67qsDrZc89bHCfjyCxvGs6T10KSptlbUPkNqSstZJuspNCaBRQ1NiQK7rO0uWY
XlGLN3BSBOHoAR+PWtVWDQLyNC32a1rnT+xOsq8tVVlUl67XGGQM6FSHOotIBt6VVcezk8oHXNb2
vLNY0xlNJeN9k3v22oPQ4YyybWbpWxuqCWO20cbA/qZBoWoYJf3RtVP4psJDn8lnzwB3FU621T2W
k2VrYWZ1ICNsrfLXSA6B3d4SP9fPW5NWiLHRUj0T4Vibw9UE0BYionAJLTEbPY9nTYr9XDhNt4Gt
PT6sQO2fiC0BSNhVvX8HxjyhbB0Y/RuykzKxweVSvknR1JThaJLIB2QyeN30lXmvw1u6LazViqoU
6vuGn5MNGxSrdbvpKBC7UUu1dOCjbd2PzJD5+6BX83PiLL5/8Om9VhEzdStCa87BZSVlIl9RUSO+
yJ1Mvs1UFtP9UjVoEIUxkIcklrKUIR0K+rKr5gBUHsXkE0ZplsN8LEZ5cboSgRhmQJXnqyoZ5hFh
7pAw6kef/ETCSamJfV+9/ncd/2+PVe2Fdfy5KuHwffmvgzr+Rf2ylPNf/nsp9/6AH3T0AKJROC7X
P5Zy1/jjeFjlsMzuE+Wd8WMp1xwD5CAx2ziB8P56rNt/reX0Ef+AdQVdAu0TXnMbOML3bVb6tb7/
1yL9r33Wj7//mfz3vRf9Yy3XOL5hF0G1cXqapJyLiLqs4nJ2Xs3Z2obSRgw0r/ntkurePdWm4ZZ2
unz0rGp+ykumhzonUFI0hktAH94OVMrBHnMy8Q56YryDjtleOBMdn8FPp+0fv878dVeeaYU+KsKw
SUrMxLVpLw026w6pA/yEW1MSHK53qCyAJeuhMS7VY2+RCqplxs6EDIEaI3HGiPtJNxDpzF0Clnpj
1crYe7U/byuOR69/evt/PtdfnuOxWPO753iscf20XdZrduA90wN54YibrG4gc0GD603zOyOu086u
XXuuiQ3OgMA5JF7Sk1X1Bb3ViSzlx3M6KSFZvkoAuHZlrLcmhFOvmQjeSZ2t37KudFkvSC8hCSGb
poZG6zReu+RPXKgD/HqC+uvap4rKWpJebGPUjVdknDJsSDV8SOnhHDRHOZEzBfrr3MqXIOw975K5
49dywI9rnhwgwaTr5LiYRdyUg9hNYgCf6MPfJ47uy4UXeu62Tg6EYFU0oa8TwRRGml1TzMmIv5D1
G4HENy7WJNsWdjlCVgSl7TVCkuw39qSyr3dlNX03m24CW85ws9Un2br2rs7NITI0I7nw0k/gFT8e
wml9AgKjVKS8xmZZzJFUeQEko1a7ijJjbFGXuQJYXF6lATx2DwHgGzwyBcimNtjWg57y8aYqRPvv
7ckTzK70yTDvGpoP1xawpoOuAlQZradCKNb93ctP9dx7OynfCDXlfeU7Ml6TWURF4CBGmotxLxvv
8eUrfLdk/OZD/Jt3MivTio1eHVejXkG9seCjS4QUTtWAgWcLFWJ0rvf0xmo8/kt3AJcurkZBGLc+
D8aD3+ULkX+Z86ouWZW1bCzf90T0xWmTDbFXQGUeceFEyYrA1EKXvZ3nGuZDZtC2UIOxLaslaumG
b0WSmLuxX+U1fa32MDdsARuHW+7ox1/bqU3mSlk3ZPRy6gO7dUuepb+b0s76R3LgHwPkZG4vFmct
IHHUMTIXoN9NDl/AhWWqN4u3e/lxn5t59JMZuu08iPbLzOP2YLnjS9I3I3N11MvhDqHr+ynpPoB4
kpvJ8trQBzF94UWf1EN/3N3JjNtoyQAYwq7jMncH4nCcwiYWgWIGZ6Bs/Cpgk4IzLyrPhTiylBiD
GyPYqwD+WNi6s6PHK5GTl/wkZ3/OyRSM0Ir4xtrhYQMkupnWEpB0oAhbWRbHo19qX0k/pX+CQ57D
Qz1tNaMs8Wa2c0z+0SWz8olN699PBX/Dr+vQKB0+d92oY2RDeSxNELclJmJyVZK3rTWxz5ai3S56
z/Z5AvW+Uu7a+/46XFgNjpPP3z8/kC+/Xp+aua1xwK1iYhKIUuZgtiFHvb2WyHLZogLBenng/X4m
+c5p/nm9TRafLwsOUzwWs9irxSVJN8FCohvtm5evcJzof3cnJ9Mr2dNAepqgjMt+KDYkvyPxLGEj
t44xHBD/oCJH6vX+5YuhVj5zudOpcS4GSe1cxtgYly/UCaG7ITZaruhRasEOQY5U4M6JJQ+Hjpye
KtXJuO+HZEaMZwdVH/kc5rel23Quus7yFuwPTyfvcYlUo1/ezlXnlpyqFv0zkqHkuRWJMSDNsYoP
5aKGDxmhr7Rr+nrnYIrpiHaiQxPiQ6SfNvUeobyLzIKSwPXcuydvoCvIESC9kkBIb9RB5pu3ahiX
OyupzGG70oc5VIvy2X+QzbhuK5F4fkizAO2cyxZt71JJNbBdQQeA/EchZMJc+yp1fLT51pQV18SO
UqGYXSGdUCpTe7/YXUnpRhOEWAZeLW6Wdk4/OOwrrvOhmI+h6tLYOu5sW1FB2EaABLwzg3AopsIl
mtVr3S0hDOnOmkmg3JtZ7b6BjkNCyiLr9ZuWFNrnqciDrZlovhNDMLUeWp+DLvArzb7pCjd4syhM
e1vDTvKGiy4S8e8oTJsmxNA9cRibILdk3F4ITXnttsK3OudmAVNjaT3/kDN9PFjVVaUDUA7lnBtU
U4CmjpFhDsVzQU3kjZWL8lXJQfzQSgS4TmpStOk7hzePLYe0gbFqsoWjtj3lsVoUNVp49/TrOdg5
+7WUxpOLXJH0RBj2ZTQZbvnKxV+jXdF6Vl9r16m+4YMJyHnzGlKWUWtt2STUW8N3RiRieUfwayv7
ZIwSZxBlZHSz/0b4K2/ZIID1tSQXXkB9NP0aEY9wn7Q1rwnBUXZ5lLAFVKW90RBPk8glBYw1t+nO
NiW6g8xMNREHc2Y9FYs7xpZfduS2F8Uzae3uZ4HMi8yvtF6AifW6+xmqzartOLmQwFtw8E4f3NyS
bWQ0Wp1RiPDZcJqlWb/GCiLepWYtUyjGBIbHZTuQMWuBLdhlbmY4B1mMwaHUwBrs8qljPHZl+5Sj
iX1UzhIQjEeOTxfmTU5TxPXpSYdzpg8PBJKzZZCDjsTSz5X5ONiamW7y3rSBZi1kdU0NIZYiyBA0
dUFw7XQEPFMPICSPolYf+h2kXr/g8ESEV7F+CBanJc40WF1JAO/cP7YN+M7QsRcCnPSh6aOJnPe9
PU9DCzgs6AmPYViDtfAZ61WffiOmo+lD25mOFT0D32lXlylxK8PaxlpgiN2sSB97NfWG+0hizfDU
6VrTb8lvYBgycojgmC0Wa1e3igeVZXkVKuEGn2o+tTb0qs57TIZGftMs5X7209HoN9kyOl9bELuk
1rQD4kjAYePbQlMmkhdUQJ/6UfVZ5ChLfq1Tu3ib16pCeksxcMCQj6AhBOGxGGFrDPK5xTd/NwDS
Pmb7DDsTYPUbt8sbFSqEd4eeVOlmSzJNYkQJkhxf+dt0xrMQNtD5vs0pmcwkrjsEkDvNVUrAHim1
gurXXIj22WM0IRoUKHBjsxbFrpwyq4Id4VsfRjXM2ZYG6tVESMihRc9LCbQw2ib2aUgdIUDFHPd2
5ZlRQgLMpzLoGpJiVbGsWzMttJtEreALmBPE66StZibNvvkAuHcRVzrBvLf5YK2Hdsh6oIIgm97Z
quDFD8Hi3xjQ4cmD6Fr0ehoSsyFN8juj5evlRbax006zG06EhA1RUNJjMipv3SzkvTJPgN6Lx8Xu
SSmag+CrU+t5shXVpH8WKVW1kPOkUx5kMA+fWnascuc3zJ1hg2ZKRC4lqdslqHsUJ24HDK7sm4LI
Ki/bJ81RPztpjf1BD3rxPFYTk22lTEsQP9/m5JGVJeNZjWOSMIUzZUZ5G5CIqWeZcwOjis/w5RXw
zIL+PSrgpwN0v4COmDvreDQoTIJGSskQKEe8qyi/X74ExZbfrej+yZGuWQJ0phxNOQvMZmjlqobj
1xsXGmdndj7+yX7BT8hoF54r47Z1uojezJu6E8G1qhAOTXC9Ljyn35dEcOL/usGS4+RLvP0yxlu1
bvVen+6qVLtF5b7eCNj70YSaI3IHhxc/JuaFR3fiL/hrX+kfn+lPr0dCTDYysshjGMrtOwK5uSFX
K5iuyWhan3JkLeQy60XKToCYcGxtVVKjrC2RW0dJq5VkzHcKCVWSl9/oc9RkR7E7CJU7dhqyrrGk
8vR9l6EtrJGrrObx2nLaer+AU71vxDw+eWhZycKiRH4wTSoMm8SzswR6Jx/hXi8VC5antaSBmYjk
HoyyaSh02x24k7lX40OeDOU7uQhqRbZs63+mg/jxZKxfn8xRDEDhvmPj3y8EBUsrPVRYb8J6tZLN
fzZwTw5Z8yCUQFNWx5R1O9pnixWnxbLEL//fT/xEP+7g5CSVryaZep4p45ksOHrfJd2vgFL94KQL
HaZaPVZORa6Tiaaaeo4dzQlRFUPHnjsg03BXEhK18Z3BCAu7xg7C7m1nr0X+rhk9Y0/wusBypPK4
cDxkKgS5b6mrrFet7as7vSvsC2P0zAd4agjt4Eh3ra8KNm5mhIhU7IXkU8i0/MtsLd6Fq5yZp4KT
1516a45HsynjfLTsm5R2HmV+dt8ThN8Ln/jZQ9zJ+5ZydbXqmC5pOWu2I48MTwLZ7ezA4a9uPJaf
aCZG614SJM6iWAeHySeoWU/N5OvLY+JEqvHXmDhl0HiN1pOrqFexNvQ1IVILKcWBzO7RsOYPbdrT
uaPg+FYagM0xZTq3RSuch7UtWyKdGJpNUon9y7/l3EHs5GQtuzRPnLkvY41dc+hXOg0q3UGZUtVa
RHxhsfWC5U9hwi+6hJ8LuWder39yfqZa4wFIYo0YfIsZziV6HF2qtrUgCr9++X7Ovd5TiQ+Jy2OS
92sVF8NU3NCOJfuyIFm4MO1xl6+LsVVpfdzOBOrQcg7dVyS03BjNaG5f/gVn1pBji+PnydzLAByX
fpvHzlLor+D/JLfz1BRPWkuqGrHyaoORKOXVy2xfrOmye/my39VFvzlSnwKiF2+psA7YeZwURfsF
gwRkrxzjlpF5U3MzWMJ1SFcdkjYcWzG9JUdUPffUK0hIHhZSQd2mtI55cop0Go9Uwi1Q55yWs418
CXfSSM6vXdB5NVxnXLaYjtI3WiVSKntZVQdbkBvuB61nYakmBM9U6ayEHZotL/FKzz3Xkw2GtJui
ZveKHnCYTU6V2bFS3FT9dpgnRaBPyzjGK0GKRQjgXH7JVFFfAhycGbhHHcnP73TtUMG51prGgXTF
Bzedly2dSXxqTdFccNueKfbRHf71GoOUbHFarkEtwtotZEY+VKWnUR2nNFoartqYvpUdNLv5Ngx4
kNy5kI8Xxs7v6/EQcH+9NpUQf1naXtvn5JRfqQY1hF7764cF5uRtw4Zo61hoDCKNwc2+1kxnakHg
gdhHk5YcTnrKTNVTHgLDSJzmnVySxNp0zjLEuTOJnUbBJbZEbjQR8uvmU6n74gnkNqH1g47OQzMF
DSWTAcaMjDbn1q0MeCq9G/T/2Tx3KuwM+olmFkaNOKlnVI04OXaN6tcbC30c6Spl8dRmVXpht3ru
cZ4sMQC8raaGVB2TQvbVsvqHI7WN02FxV2mjsVf+VH20039H1Z2dVs/Neacab90tiK3x6VARFn9j
+MPwQEAnmp+jxMEz82Y3qCzYVUH5nKye9oT6Qw8HvtX7l4fPua/jZA0pCR5qSH8oY5tMr6iAArbN
aSfuTFHlF/oxZy5xiqPq6Lj48yizmE7ccEhyE3QRAqPryhXrhX3gmZXQPSmurj6WmWbQ0ri3BACB
qcUw2jrlTdMZ0Gla3DMtSVef/6NH5p5OZsessyXw05ijuYr8SXcPAfXmaJp1b/vyJc7s2NyTOSvz
UPMjVShjQTnv3ljRL/uSHNwet94+6THevXyd7wL33yw8p0CUoG+dWeuYuMjhlddFs1AgLBIttJGe
3ErN0m4HX5VXSh9eGZwg7j1XiK1n1M27QZrGcz2JijXE+CrZCIeyxqns9/qbdCpkTPC9ljRxlbUq
zNLy/Zrn7m7tq/RYgyA/T4OhswxpudO6fp/VR/VUI4hn93WPstJYvsKc87lgcqOAgKO4AC0QjzUO
R5340HCo2V/ObiYeJK93m5Qdux18N9floDjlLX2OB5tycZ+3O0I6+wsD7dznehoh0VeI8XzdZA/g
N1RTQAsUIZ5FN3KJfdugPfP3pA7rcadNyW5sK+1DqtohskSlXziVnBvrJ/vsekQ+vlpGGivhpXiz
Vvm4mliRzUE3sA3hog1xZo9fXx4h3+PRfjdCTuZDrwXg1y9lGsP31289F5eHlcg1blTXHSZM4fve
VSZnG2USIQSlKsevGwkTlWOSuyiEZ1J4My2IlCg7fHOdvrPJI98qYa8fXTotxw5hsXHMytxwWESY
hMXswmd07lGdnN+CEdu8lw9p7M2z2lqm1EMmogWTn/Mec2r+sFbUj15+UGdHxslMuhwtM6Jp09gU
nBhta1F7veqXT964jNc5wU1XI5nf11mVZY9TKWpkYIXatHl+6W6PC/5v3tRR+vrzRqcogzzX9J67
PerDiH3UIpHDibtwf8f7+N3//mSObVUXjJiD0jg1oHuuppHH9Tp1W0z+WCDn2btutNlEY7YWh85p
scoCYrqwwTqzhDgnU65OCAPoFuohugMarx5muSGQIodranYX7u/MlHvK+6OmV9jrgmXFWxbzyUrM
+Rat22flg3qPOOFfKuedERbBFvz1NfkL0WHo3bO49NB+tMG8PFjTKq6nru83Zp2Yex/w+m6qkEcS
J5c/SHPAuO/m1I7cpqBJROcEtay2bMfUs64Wx5Qb5bmX4sfOPeuT/SQqY6tffJbrqpPFQ2JSbTdW
s6Ih5RjvXh5L5y5xMoXli18PWJjzuAe2sP+e15DBPnllD/YlZOxxVP5utJ5MWwpsBzaFnEuoQl15
k4EMRyuDnemQcW03uUmilTFs6cg1F9bSczd1Mtmgfm3Xxu/zmNeHx3E2yyuGrIpstK0XdlInKbl/
FR+ckzkGXXA62lXA+dTTsjdUuMV+DDrzvuq6JlpSzdos2H8fuW57oMeexeYM/8ZJ/RXhsRw2s21g
QvZmO1ph8mxsQsoiajT9puvmS3XYMx/SafzFELT4nXItpw6LizmYnDJaCm/Z1S49NA9T7/7lQXTu
OifzUeK2mumlzN+dsTj00gXw9jpAnsxhOsrEPww1+euZn2YiBJgc66Z1cmqMw3rgzFSEWhJoWxIH
L+UMnpm57eMt/lRDrum19tha6ngkkWW79oF927dy2b78oM4MzFO0HiwM5NkikHGHpT6EFOVsE5MV
wl9o2v9nlziZM8q27i3s7zIuZErLDtjJHSzhV+h3pwvL67mbOJky0oA4mW6puIks8F81ZKdHQd2t
9+MoLr2FcwPqZMrQMrLsSHMRcdom/bsk0RsU2KVxcHXVhKhB+8PLD+vMrsQ+mSj46d08lFYRI7N8
hHdwlxbKDQ1I3ZuxSeDDEJH+8pXOPbST6YKEi2mdUEXHZJGCypYEkRZea9COyIILlzgnzzglAPep
KXu/GYu4KJDxAcZMrvQ510hTluRATQpx/LEjZtKn2OalgZGdaIirTuAGJ7jm4r78zEO1TmYDP3Mo
C0iO0VndNnM4BX6Pwaab9Y+zsN03PkeLHGBH0R1GMwEEAQDyWaja+OgMqqkx5NvW537RpqugdGid
1xJKh1bC7olIYaId8/IL+f5zfrMsfe8i/fyla7nDGR/drjW0YQmb4XGxB+QRxBaaXdltAQzZEfLD
I1ADq6yyliCiVT/sgnSYQrtynA3yrQUcK+9yguhOR91r3w+p4e97B0LTKJJ5i/5yBRIzpdsiLcC9
lNl1N6mbdhQqrBUmjYHEUp2O7M24pO57N/PHvUitcjek3TWvsd2PvYYZOk/Nu1lXG6O7NFGcWZZP
+b4VSB+zMRgtSCzMQ2HMHFaCAu2t3nFiXM1v2tpwgO8wsr78xM98AqchK0RuaMGc2GnsoIyI6grg
iWMt/c4gkezCJU5S9/5aIU5jnAdUt5mVrWWMvSPYwEZYdk3KsocNPIUxSG+nLtYJwWu7bmuZpB8G
l25VMcNfMs11uarMpAoTv0v364RLQ6gguU2I79iJakEomQb3tV1VDyCJP3dOkO9efjJnpjvrZEb1
U3BgK6iwOPEb7yFwIXGAYM0jM1hRdXWefWHmPvdlnkyrZaoLclFNb58Fy32AYXRfQkYNQSwkIU8J
vwxaiZdviZzc32/7jr6An1dSpLlZ6c9ZEU9roKNwH2r/Om/JegaRVPLGZ304mugqN4gacDG3Rl6P
A50wWsNby8nzDQUDJF4+GowuytlbwXKZG/ZQUwHvpYObTPAna4/paLuxA+EFXJAPKcLiPn3kdVke
xhot2felrw5mzkkwxKY2f8nGBIpVxj7t3mm18RUlYuuxsgxAlODkvmStzAwylMeKYGyVu7fg4uE3
YIgZsgh2bPJKBJpTb0YtmF4DtHLHTdq49bDT0s/IDmSN+SUx72QPUQjNSklTD3bnFW7qptgEa9+C
JoFUvPEWHUtCTltz3kIoS7Nw8b0qHtaZbqXmaWu1gXlQettE4UILfdjKX11Kd5uZJEBopbOlPnSj
nj/7vY9yVmu7gAYf9raFn7Ymzzqf1Tvciq97N5uunIW+rzKCV0064qJboSSHdpfBDxoXV6NVpzzz
pgahqIObyuwxTOAqNVvuL/8yVJVxkxRp4kTwp5Nhg+is27ltnT2bXqfotyYF2kwH1km2taRtPDl9
a15VkJq3Weardq8LSXGK/GqrCMtp6ozIb5I2tjRuJ5+IGol8NivZPbmfFr7qZCjAjFhy/lrrTT++
Rirbvi68YkR74gfgbRCNBZ/bRFVWtDpBFaf6/2PvTJrjVs5t+1/u+EGBNhMYvAlQDavYt6I0QZCi
hL4HMgH8+ruqfOx7jsI6Cs89cIQjTLnIKhTw5f72Xtt1mk1tiZgsUrtU4F+cpNc3Y2CUHzWY39dy
QXcIDQFSDRSem7/4eWZmoYaQ81lnqSejWftzvJlARz6PBLTySK1J+55PC/fFtShhsPTJog7WnBOs
N7GnRJh8OnuH5W3ikl5tkF6kEGv0d8/Qr4tlNQmZQeU/t3ac/TCwEmZ7gn9VsZHVEF/QPZDDeOtr
fC7ugq8pdLWTnxBxHrcgkYwTtTLFAp/L6Ws8gVPW5TvOoB6Airpy532h3Sx0HOXYW7rUXTfyUpld
a2qALc7m2rzXSbpK2o6J1WV2kD4nwG+za9+qycOY7Ww6B7WuNOYUALPqbUPaMDh0g1G/g44SXTRP
Y/BVy2AX+1gmIhJwy50fLAvByzKQewWsyoGa5OooF/QsExMshytNUUaxQ8fsviwqS94Gc812hirz
k26Z5pEtBjM4KvbTTdT5kl9ds/Y66syiNcBB27on8tj6Fwz0rJJ9uGvldurheoU8qt33gI6wZyMe
yODyrZDH3LYgEhd1bVI8B0iRrjJveo2nTl2yYgJTY/u9l0esZ4PHJBsMaFEt+y9WmUGfP7BbaPZ1
bnjflFjaDdeCUYVTXK2ou0WXPU91LD+aySsY03LauKM5GIZTQ27dYIvvMJnsxqBdEx7RcXud6Dkr
do5RDveJR2VY5KN0edFaBJQu934/sdoh25KETbp6mJMmXTwZpCVJ1Q129YwHHh7wXKT+O9BPtIUC
/CCVkPD/eDHP9W5X/5TaaAolyk0ux3iP+bRPt0YQe+uuQz6+KasZ2tHMHSQjHbta3GpaZRAnKgfs
mQC4jO3iGK21KR1iIttm9ceda8btExkp/P3KlFeFoymQToNq/FCK5izwiXLdLVlg4hCyNP4Z1wU0
uLp26Yd2ztUQjIrNiDPqa+UOsPD5//Mje46Tiz4ecvs4TWvrbvnTseG2aV9+BIHS06bS1kTLSeV9
gfdicusqxoV3qFPKPzguhsOwAqhI4Hb01eW8Unod4nbzbk26O5Mw6Ed9qMBwgZIKMu+eb32HJTcN
uhziXTAttBT6OmpWoJT7hL3Nu+epa7/qXhKTRsKN5fvB5WwbyfeKf8+VgDsupGMhu3Ur6XyL08SA
UJe3LdlnYXuHhDyF3Dkp96ltsMJBYjnqyft2HkDNNSY69zCX0g1Fx/QEKW9SMXPtyKZooNsbRlCe
sGutLEhI6HHma7zA+b4Yq/i2yxx5WznKesoa1vdA3tIm7OxWcCnm5Keh+0Hyx8xYu1clRi0u9FbH
d7NZem7ojq31RTbB1GzhTXDdDnF3O8T2SGH58owB+LQmD/L6yShWI8ennA4f5SxOteI4JcHmTUX1
tQxKfrmG6juL3mG3P6IpV3CFuGQ3S9sYOpwz34QQOxbTAxZP/ZBSnfaVKsRh2fujY9hbUXj9SFdc
Rid5DpFpCXmkmzibmsS8qHkLKH8s63fSo+ppZaC/aWFmESE2E7po61p32WY2YkPBz5jjC0CSCwDI
otFJZMo5hS2VTZmzb0khfkv57n5hMADOVrG7bfGtDvEpgpz0a9jVXQGaNIiDkQW7jA/uVCPvYpGY
rjCKeCHOSIdQuG2EOECvMtW3UA89e3j4f4HiwmBq8PeqzqvP+Ij41YAitp//fiD6iQn/r9HU/klZ
MHEJCwOdca8s/ZRQ6xktKiVtQ044shNTbWzlZVtYpByOuIscAKaal7rThI/dot44tPbsClO9/f2v
84vp/+yz+tPpZ17ttmqVFntTN9wmEyV2/VoPNwH1pfTtUV8cmxl9jDxUf/OKvxhy7Z+ECW7zYyHs
giSHkRcvNkGmjVPNPCP5gh3Y2P8O+/+LY8Z5e/KnvwzyLRVy8ED2UIbqbVra5TWzkNq0dlbc//2b
96uX+GmOXssYFGYr/T29NOhDgbgt5wWPMxXdvznL/+oVfh6e88pyDNZbe+Ebz2PuOHd5adW4mJbf
9TX96uP4SZAAVVCy1eM0RtOxvdXAJuhDaqwdsdVmb03+75pGf3HmOMdm//RxxPRiD20KxTIp0ldO
2AfQypjNq/Sjy5rlUIhR/iZKdpYB/82J/mcenOjL3iSUkV7EE5HSrimTOxn06pZdGCU+4yAuHDFh
Tx7y+pqQnBM1fWJt7TSdNw43u5egDH4A1uQZm43FlYpn6yWvtEMIydEbm0l+6ycYNV3w0eDUIX5g
ihdbu8zEnQOhepdJtsEC5RxHTS0P2sj7aFzcamuwJ911FsW4tFSUtwlI4r0j2+I6pmI2GqZFXymj
nbepNKtDVRYssEuwH9zy122tcxo/iCps5IQrlJMTvPN1WH5zof1qV/YzALxLyhyLT2nsO1EPB4u5
aMuxOYXjPA0bN6asDpwjSeCiMI5DNpoPqWUxQPjp72hlv7ox/kwWKuykA+RXxXulYQuBYl3LW/aY
DsRI0jR7aYnOptAeChRuqGF4U7aqsO2Iae8DCWbiXQprA23IuwlyFPTfHGDPL//vrqbTV/NPFy5r
p2KSFZuR2QXkqPEPRhUs0t0/8srrKO96R3yb/c65KhfXuwgylhh2ZoJ4ZKa4cywQpljJuARiN3gs
jbX48vd3n18crM/v459/sTQZRpfmtou+7Kx9nRntPS44+zcSyi/uC85P94XKV4C2Gzvem/2srhYM
0RGTrt7ZvklMjuzHb1o/fvUA+nlFGnNqAJcY7IFUDqGVWd9cXQ63AbP8oUrAZQ4+Jy9VTMFvNja/
uqWefpE/vW0cJeY6Pb0g57P2viBo9gOlXxxkmX37+w/mV96zs6fwTy+hTehkrucFe6nYC9aOY26a
Ki12IrOG91FIvPyjKrk+hv4iI8+yoXBsfj+/+H8pF/9jmTwFf4252E/LT5yq8z/4J91CfIKDaMEL
c32+qudewj9AVSe6xYnoKVGSAH7/GVTlf+JgRdcUXHiTIm/qZ/4Ft7A+8Q9smu9OBSIeP+T/J2wL
75wd+b/bDKAqphILVpY4gd1OVeZ/vTw98ESiqFUapTRzWKB6HFmDgG/cNupnAZEWcsH6Va2W+4yV
0cLi4wd5Fnlrl5KOmUf1qDPKv0I0I+crbapQkrirDiGFWcbTAlH9Q69tYG8o9z5SctA+sNUmhDQa
s1Zhw0H00mktXBmJo5KHBlS6jIx6Le6nafSuyBJKSKdz773MRca5ul3rRuNzbjXVAu7ilngBgeFH
wwqwXSdm0IY2ktErp/7xhuModQKDjq1xhymCv0jGxfBKb2OsWXw6hH1tDFtvvTsl910bKxWmk1N8
T4YUlHuP0QiBfS56+iH0SONbz0OgN1OAXUt/cs56Av7G3qhrednZsUdClDRismnLSrDjcHmxrWU3
4GeEtpIv45BM12oEEo7QC5E3VEm13Kec/dw9UtlwrEzf4HxKXeZtTy6w3MGyJaJsI+6psJCcQsNq
IvW3qQnMxafPpfIO7WraF0kC1uIG3QU8duLN8ovljXESuUgaxiYGn4rvlPASJzupco/3XhOgJYiS
IQR1/YB/J/CCCwjBhXdwtPfIfip+MHI3gUc2UP0W4tO1HowqTUrw9L68dvn9kg3JV2+KEkeuz0lP
3iQk5+IfTGrUjdOSyc85x2CODw03tWlL0COHnrIygnfRz04atcIb360Z+3roFDi4L2yz8h69MVs4
XBuletJFKRUH/+Ekpk8d8N8Unrk9ecesLtat1llMlGQK2msoP6xFyhFMEm060vrh41urwhj1rQ6n
zhoG3m24+TDOA+NEdbLdjnBbL6CuK3KjUbMYmL0nd/lwhqb5rlZh/qAZxLwV/cK6Oq5tp8UhCw4m
ajV+tm2BGAUuwTVGPrJuyd5ToUcdAileiJL5g4LYHrdfZd2k0CRIixDhWdyVnY6AYbV6+no1ZyPb
mkONSUf7OVkzAMf911z7vgiFZnXV2CrbWW4xuls0K3H0RoYRBNxYQvFPUkq2Sb5w7Bd20/bvixGX
NzDPSyIkqRwOU5ZI3khVVu4Wg4jn7aWtypXl4mSvG3vwLq3cqeItPKn2yTUrx48oQCKIm9uiq6M5
UzVHxYSQ0r7pc3XfA77MDxLs6hJR+Ylg6hur/97WK7Cb3kVJCwOaJMTNbNhoThn7jlt0B7jVRBrL
j9Hyh/6yD2R61QoCHKFrzrO5t0RLJwpoGtON2pXP4oSWbn+g3KZ0spXxK0m09c1o+OgjNtbiS00D
BZ+d6bZfytTAFdkkuTI2pgZ0Rv2CV+VhtwZwmZc4nZ98Drc5Go+tblRLnDNkBp6+eoipb7ogVkp3
aJqD+tc1RLV1Nd7k5HnOhhKu4GNsZ+gEiZiHJxKs/nhwuP2lWxaI6jHPSn3PNeZACRnswox6qjnr
bWnMKJi0LRjItCRCX3xOszVeVy5cAOyYBneTTKm8rxu7nSh8agPrOJmtnm+Um80SpU76WRTPahqP
ogl4O9yOSoKo8k409cnGsg9TaO3FE4UyhZNimOzAigFEzbnJxVPVzBvXtaZLbZpNceO1Qya3PRz/
bKNG3EbXuU4T95ZIqPlu5HSihTH1O/6+LFcBMiszTz48Mc7zbUcZGnEhpzWLq4bgbg0fo/XuptJY
xvtmRWCNXBqzYko9hCsfXMtI2emmS2MejS5jBdxPlSficM2ENdmhq7pFzKGsmBtR0axs2A7LZD7L
VVNFtWC7MqLaldqk4tDg+k5TB0qG7SdL/yI9cyy/FyUklhAepE9RCp8rpPjO95d9wXDIXWIp3c+U
d/p38KizIQRKhtmlmm3r/dRo9M7yJCfYGbcIfIWTaRMprhqfNO/NSgq3q4Nd3g1yxuueiXkzLGl6
45mFPg4AQl6zvIqnSKxBfr2CnbL2sa8UfMTFN9gL6ab9lozJ+s0biv626Yr8a0uN52WaCutzzBf6
m4XcvEZ6DIAFctOhtYWQl/yQWk/PDqUOmBIzVY2Rc9pBkB6K0zxs6RLp4aHEMIPtwvU/O2oOmkvB
QMmGaK1YE3ZjT0+o360VTwluOZOGK0e3VcPdBpars24I5zZYQgNzXnleCqQnzJCPkN7d5UIPrffS
aF2ipM/T8gzYnWtPFWWSoDInLGMcres0zEZ0jV1R9Xi1kQZ4Azvswt3RyoC6AyaMi3RnKTZdYZHO
Enp13E0v5pk0YNA5HYeeNWU5qwoaLMOJZcNzJvXgR4sMSK+MTmCOPC4A54V5EBdXa0DBbcj9WGwN
L1m5zLLG/gpTkG1Yww1F8fgvSrWjq8H7KhKv+iETpG4Wu6Ltd6DR8y9108wvnp174B9iU7zjThif
HNuhD4UNRlmFpT0EPMWJPn6TjREc1BgMH362FHdBNzXcMFyFo673TiURbeqV90ud5c2852kb1OZl
DUTvZcpjugmHZOywQrIr/1HgP/qhzCT4Ybmtyd2pcm9IpokmxPY63Ho18X7CYs01a4TxtfY7TruE
8JunbPC6IlzJG2Fqdi2b3gOrlReA7jj71WyFr8qRcpawz2pn3EoTN+CGw+p4EcfSmbZY8yonSvHy
UEeROuaH0PO6bNhZAoABsAKtz8mhJJuzCgrqDWz7yXcm9wnfcoIbjuxBTgQkj1nmJS0z15z7T+MQ
1yLKgqInp9rSqx1BLTRPTEP1Gpj16JxWdBRUkXVxMvLr3nqDaA8zY5im4YBT0XfDrC3zm8lNSnVT
UalhbTz6EJ55opjFIQ8K60XKztaRMw/xLh0E6v6Md9XdLKlvJ1tHTouzs+cailBd9+J5dNi27Omk
cl97ClDRTpy0eFpzs70D55ElkTINTnRzUpRX3NQhOwau+qhAYX4wzS7vJTSLr/5a4H1gicFHB5vL
5reUfNQR33lJ1qptB77mIh7vMhmnz2jrfhwlE+NYqFmcmlFsFMWTzqe4QFu3xJdlytfLOsm8buc5
OgiOrQQtEPYgi63DkMXUGbHEsl66SjV3OJgamuPacgZISmJ445B3urTiSaeb3q0txaoPSmOYxp2k
NgWoQzhaVFvrdc1LhNhcHOGIIZEjSpP1GtIBTCfXcMFD02YvRmy+jfe+o7g3rjbjwQpWOdlRdDbW
YdLM1iszQpVinGdI3PhdMHxOR5ovYLhitg+BZBaSeoCALRe2SSO/CGLAWZHhxrakqWINHpZ6pffH
9aWGnt6lnxuHwg+on3Xch01tp59rY9HffZlDlasLRqewtjysNkVjZJd0kqb3E5s++LNay6eqzQkL
8IxPbjL2VKeIdLuAx61nEugGyiaBxjYNblZpUf6S8zWrncl4dWpDOhe54QCBbiZdHw1dUN2lvMU7
FMDEnnP2J9xgKdFY6Vga4ltWlfwOuo5Zn6jFSuwQYc3BnDGl7Ar+ewwel8PH//8fy//bY/DjxO3n
rfr+Z8rj+Z/88yDsfAp803Sk8Ol/hEGIrPTHQdjzP5kSXn3A9U5/xPm0+wexWQB5NGE/+sgX0Jm9
k+b6B7HZ+kQbMj9/okPSiej9R8BmlrKcc/9yDqasUjh2YFmOAMln/6QLJbbdixw0O8yXjPKr1l5p
EvFtSlXCshR+uvOtsmXPa8Y4Lcgsfq5EPV96SaxtUGUkZi7c3Epe8J7wyByyoV7Dwi0LO7JYte5A
sJz+62my3uYccXa5Sivi4JrlCmh1K2PC0/nX3FjJblSs9p29Lwfs3q6szHkTa6+6XKRvv7nzxGnQ
YxafQmeV6RQWdt/IDbso2z5tsk+uyBw0SFhnU3sLXMNsoqVlabblAdbTWnjiazTZkOQM+thCNuhD
9OmtRiVlVPq9+85oA1JGNyuoyEmIoj0kg8QaREdVyeRNAru4Z8W3Qi1MvKXa+v5AI4zT5AEnc0ew
DcRjRReZ76cvtaH1ujP7sZojK52DezeZ4x/uNCXPsaeH595p+HNIUjmf+ylJH+zZniGhjFO1nRyb
iUidca/UEde3eY39E+cCJGoiRlVK3gXogX9oEzm/YSHLP4PMFV+zrG6nSOXpLCIjEBSSNVaeTRtE
CNVsCgcarXXi0gartu/Q6uMHfaLWNhxSTmmeonxi0gFraw7Z9MQj5/T4pFT3pjsjcJ3RD16zExe3
hLhN+VGiqn3bmkQh6hNDN2E1yJRzIuv2qmQmIhluUHoIc2fmfoymfA3iBChvdgb0DkECrBcoU//o
nxG+OIPqt/gM9rXzU4gjKU/A3wS0wI/8jAHuyGU5VDy54IHzMyr4dEs91YeBKgmpqAMnvJzIwjCN
T3ZiBU0QAgXo4VxpnJ/ATUAS+06bfacMKXstz8jiZckqnhoiMUag5CessTgjjuOybkQ4DCf08eq4
3LvNMxKZggbwyHEPdndTn7HJ60iByWUK4sfnIWzxAK6tyciOSdbMPyrfnY1Da8iExTZ5iuo+KdsW
A5Uog/vljG1mPAND7hr961wSETtabmnmB0FB7+OopiZmKzCbs/0MwNzr3kEUivySil7KEFut/M+1
61HuJjN2rpGF0jpfdL0RP8JoSsZoMtBMqNMqZRNmJaDmB0MAJGHuMZjDIjawq75IPTu5UTHe9VC6
VgJGaCjhwNQck/MrbWt9bTW2nDYcrWCqM/ix5LanBjs9jXfreBeDEhJQDG0AALk5nDpyXMaKJRQ0
sxVRNuR5vRu7HD2hXnJrOqrEgwJtGlhlwqKq3Rkvi0eFGyAWdTU0MFIRGzyviwziNjWZ7dNBcxXw
tnmMeeqelO70mAdmkW5PeJXxoPtyeBrOx9axGoOPWgvX2TBrGW/Aa4rbIDM57DbMwAZvJmdgF3PT
V/2Pg/Gc6BsUAo7L8+nk3J4P0WYHJghrhVwN5oPTQTudGw7drd21X3rQ8R1AkUF8IZbLAb3zvOWN
xWf8atpO8p3AZfODtf/khG3uUR5pnw/7zciqlLXPSQQYTnoA+Mm+v/SduPjwTKfm3TtrBxT4AZpK
RCVuurO80JylBixq/rt3FiCcRPoLdM+yzA8JM+19FwjSkUFuEZ/Fy4eMUZ0ljWbsbT8yGpSOdmaN
uq1c57IYT1VkSsliPe3iEUiGNSuxjJyFk+WkoQRnOaVr2urGO4ssxC0QXKgQZroKEl+OYSplXG07
t5BHXUy9xHrWKGPLzS3KzlKOdVJ1GDj4Wd/tOyNazsLPggQE1wsxKB8wK8z/kIh8HCDRdFKOcA9y
oGvq2eSIxUokLE8qU6wCioaRORCfmrMQNfsVolRwFqiWvFu6vd/32GOAqHef7bOYJer1oz4JXCRj
gYIPZ91rOWtg5jyghwHaRhubVIZORhH6qajPanHxl9lg/fC0hwNxOitsMR/XPQ0o3tesjBeOns6x
lLUfBV2BOJvm1bLTyyyYTUm8PblnKW+iz/TRPgt85lnsG81mes8mYUMpO6mB2VkYjM8iYZCx2g4h
zPHdXM9C4pJ1/oE2FgvBlDzsizqLjs5ZgGQVLq+ZaJEldV9xrjUcW4bxWbiEX1C9ipi/7wCWLiCC
v4zpHgDUSfQ8C6DjWQwlG5E+GRAUPiuYPUhBNWMAZQI4ou/dfDIB5C/tQ1KD1QC6ZKW4R5TweMY1
VUs1Pe7ZP7qr/7tJYYRkKfbrTcrdW/+WTG/LX0dI/sk/R0j3k+2dBj7X5kEp+M+/RkhhfxJkCemW
oCFGgArHGvHHCEkTwSfGOpc50v3jf/zXDEk86JMwBd1qpzGS1ihS0f8BKfyvKz7BE8Z17QCGucue
h+3MTzMkw5dva6outk5SPtZQC0PBVw6bcSJ/syX9968kZGBaDrvDn/3mriqERWdDQcXzsty0k+nd
gVV1WaHji/3TZ8CAsyRN/Wvayz/+qNMaymZVxF/4c+CMDpxptEf+KELedymsIh5H3kPXx7+xT/x1
8fvH6zgEpzk1CErKflpEsQwD+l0E+baY7aHE18amgiOldUmiDvRJTn787/+wvzpD/nhBzxccSTyq
Jn5O2CvMqxlFUqTh6r68DRof7T3vrymJdXdFGhihlw7D7+wO/hnG8X8HDV7Wp6GQz8ynx9e32Q3+
deFGvXlnBIOTbsHxyjsDMvv3ul1ikjEELh2My49qbvXNcvJ9OOPQXnAcKY8zvKibGHV64/Ug+7y2
qD4HqKi7HMPxUUlT3K20WkduBVMzXab+EDCOXFhshh5z/LZIZzM19cNQxtFa4RnAI8dOvVWlfxRz
U3wpiUVupZ2ii1Fc0wxRX7TjxlQ4JMKlRDuIYXjjji7kF1D21T4F2umGgx6MW6qQ/W+xGbtfXT46
yrdXODNVX0DqGKdxueIBOb7JpvxIC5VHHBFv1CBhmNoBhZpYqgm5OmPO+yElOqiH3QKH5SWPMUi5
9NbC5MuMz5ab+jee7PTWqoCJCzF1WYR9fH6pGUX3dIBkt4X26cBuRXZwcaVfeGb1ZjadfRF3p4VX
p6jQNUVjvfVkQh5bTi+oMzSpT1R+LN9oB2qYEbVf7ljPTHtkDwyfZUUPryEmnLNBBhEwKhlLbj2k
ujEU3VyyXg+QhUbRXaWUv+a4asxiw3Otf8XJXzwwxeonmbYWHX+5t7EN5jdGcPtdrA4JqcyswwH9
yNmscWZczXbiQ6c3PRQkf/qWiMUI6dexngynPYUzmtjLomWs8ivREHRSVRkfekySW3uF3RL3wXBM
CfHc5mWf3I1lFx8sCQqYpmwH+n5lGjgtq7Kk3nDxdgVxZ8Euco6jrLTVsYVT+bhUXieoA6m1hcBU
yeOYe+mXhEOzFa4+Z99VlYLcekFnyWo6Rzr46jc7GehNacbc/saDmqmtqIbpQsdEYSmg7AV6a+9f
WFmGBI+rdNly/rM2btWovdlkt9Qsr7g91unjxP0/VnNAMsoU6NP4zHvrYTTH/vtkmsNlHieCMB5v
7urRKJMNbKEjVPpUhXXHxNXaCGV5OXavnVDJQajcwYNOX8gUGKncOBOhqFKBFFVVtm6cRWmAq5b3
wuKwucP7SnAgqYsobtr4sz+uOSf2HISrW5lHnGPFi4eb0g+7rvy6GKcu04YCx3z1v49WzWhfZ/KV
BRhCpxiXpyyokodaeYKGFjd4jhEAKDsS/p5xLzkGcL+vCXv4M4sqy3x21tS8nZw2vrGsjM0psK35
MY09c4MdNf7IKA+7nb06j9ZFFpdBNhf3dAgMr5zj5AiJte3KLbXD9fDNSN023dpLUOUXY72YzU7X
is5DyawyKrICJ1pXXwxOt8dd3HXgPcVc3SvTztNNR5GR+VEHpS536Ii0Rddr59f72INqGDqB0zTX
KWfii8IZgvy5KDAUhMlSmh8Dk6ncLZRIL9skQ8rDZw979ZpHCu/3yqrAj+JldL+unSHGzYy+Incw
W6ZxY8SFq48ia+VAAMG/M+lkkLlpeXtmVM5hPcA9vUH5RZKsQRhXb9imp6dMNW6x8ZjA5BYbg3sN
qpuCI0xRlT6mno6bYw387DOjm6tYNDrzW6VwYoSdi+AedfYwf5tMJBeMuYPzQgtMII+FTMcfVTss
j9ZSpc5TTq0iIjy9S3S8VfaaHnrDKNxNJSuY+WmOgL9hIigfSAL5oZHFz3AY+72JdxZLnmtE8TBe
UYNN8WZCZW0/SMIeYw8YRLGhZx1Ke1OjjwkCU8fuJ7JgL704KutJZef5Dzdd1ojNJXUdXUBLBZfT
zA+2vgxdoBx7TpDHvkakxq9kXhqT4H7B+3EwlPEdpKC6opy4vRuRtCKznDjbNZ59gbUaz/qiHgsu
r2Y0Izp6qcfg9fbWzOA9psHTMA23vRAXcV35La/lmzu6g/dtIo5Z4qvtMtGTVceudQsq6AWvRlSv
6Z4nEL0a/aUc9aVIjUPVystyLl+07l69psv2c7x88zrrzVFdmI/u3urVFSvgZ99M1TPPoT1bwgtT
sK0QPVYmnN00cGnYrrFNCVaSTIembvYrVqpQifWlWPjawA7GdCHXtzLrrygiv+YpiaOh/0G2c984
7q3rtpuqbB+brryvnaCmJtjda+HsM/SzrxP3hrBKT/qCxJVFRiQs6sG9UXX8I3X1E8jnW2lxkQT1
fWtD7pd2v23S4HMPmjsKWOhAf4mrXTIM937LdaTWC2l2UD7wDSwd0lqefptN0mbTEibB96klb9B5
tAev5Qsn0jEsPcUts+TwUcAbBr0FSLi+8rz5SybkheNSBU2vmtNw3y2sbUnfszuOb73iN16tq7RY
biF5snsdupAUG/Nmu/IT3W6gulfm8nYcNEhqU9wkjc1z35muPde3H13Zbz1gNZ2an6pEF5Q99811
58cXCGBcR3Z1Abdyt7QQoGW5fIE63JK5KY9aj1s380kcWVzDcWPYkSYAiWRouPtp7ppNMhsw55Ef
IksTc2x82MnSg8sd9FHjl0ZoS3vPBhuzwdLfGSlHVctXftQ6bn87wVB3lAuVIZ6d5qpcp5T1Jn4Y
cBFHl0TehtXDCD61fMo8RkOzqK/Ziib7oqx305odzNWnBjN9K5vio3bM7iGl/HiRcMFd2z7mCETq
lDBlS/UYVP7l0iXObU7vJiAnAEO8AH98Xm9lvICjccydHA0Wi7P/eYmX727LQrXzxBSxRiE8l05l
tA54mcRoyXtb5u0NKgtVZljsQtPsb9qWBoM5MKZ7UKzBIWi8V87cvGXDchnIPN6J0jywwjX3tPKN
D6qf4l3TdLQIGfFFsNr6zTbm9LqTqzzi2L2Ls/piMVlHu5hNrgvDO3S+0VxQTnrok2Emp2d8dXjW
XxDEozLZt645N9/XM3UtPeQ3Nug5VHvTJ/LY3hCGHV5TTkgR2hFUscHeL7GGYj4Um3HKXvGYD7t+
xkFNxo2fSYZo9uf7QWUvjaUfkPUuAz2Qi7GblIs73rfatm8saVyT4ALlLRDTmjF9nBfzxnLUwana
+8BZjlM2XCnY6eDDMQNtgrTW+67xr1lrrlvfJBzSJZfC7S+aWbNR9+rdMlH056FLLdaPItMX0uke
ujR+QZx/cDznJin6K1mmd0UwqZ1aWYsu6ylUONEMuMzfBA6IhRySW/iHYOwvBk1NW+deGXxdWWjB
phiKa7w6N2Ve5Dvfz24aZb07c0XlfLZXI/6NDHhvaBn+V8vtHpLFqiLWFbcIxlvsdTsUDioWy4Lk
SLWx0tW4Emb9NK7mO1EGM6xLtUmNOducyJxcsjo9Dg7Zn54/PPHZyy7zjFJYQnxM9QQvg/eF59J6
RVLras35rgNb4l7YINdkmec8yG6EkI1Y7ruTdTEW6LZzT/lj27IaHNtJhkFrPxuDdajJm23NfpVh
ZarlEGjK0Yze/jB9PsTilDE16He0CuNbW7omDdSTOMKfNLkpDs9l4z7W6WSA7VBklTVw+8H2Auxx
Tv+/7J3JcttKtq7f5Y4LFUCiycSUBElRVANJtmR7gnCLvu/x9PeD97lRFqUjhWt8o6ome5edBJDN
yn/9TXxnN6tUjCbNhv7JQpsPXVSvhu9DWAbbYqiue2fULuNR26HpXqeK+6nNii9TU3iyTZaHhQbr
hiAC+OWSwwlHv3pfjTh4QFd9srth5q8cP6Nfus4zzhviYXm3aLdwHGyNC2vBpbqb2uSHGOQ30WWH
udVOc1N+DeCO7yY0s2xTO8vh9WZh1u0rB7Cmdoxln0Rg9c1vLkM4PNBA4XCpnCPPz6M4xU0SVz+z
qT0RZI+g3lmVi7UZg+FCiBQoCk4TAUbXeuLKjZ232qYTWXsKhpYoow6gm4SHFR03yuLCSdLiUC5O
onuFXiXUrGHtGTViTrOcf+ZLX3mwGYhLNPs1a6EqIPbX9aFDS1AALyc4drb69IhN1XTZhmgGCS9J
P2C+ftNivQ7Pv8kflh7Lu6XSSJKJAnGVIxPnntU50DAKaYCyUR+TCT9+K4BBw63II2OXm6V6wIiP
CiDkzreuRWZdCPwMxlL+NMg7u9KI/n0EpXahWETDoRtNDNucHPHTHKfwb8gxd3dqdQ0keTq6p2/v
fE31bLpoLPMai+doP+oqvUHCHv8kLFR2num2JP05rrYF6ceQGxJOtO3CIO2gnLjHQkX0fqErzce4
hzu2SSaB2gW5Q7sJjVxckTWaXOJUGW+tsa69AqtYP1DOsHdGe7pp0rJ76LrWviUdNb9uUvczTtN0
96GL/QwyQgcwJOu43jihsw1T5mjpduVVwy54sLpyNQtMnYdmLpKdjnP1TVdoAH0im/YBLCyvos2C
PMkebuFsOo/z0BI4akU9l6i5aq+dcZCnNjbanhZHG9xVbph7KaYeWzOAcLQhF+ApniNxoiFk3AEO
oMB1IzO9Rqcdf9DClPI30PWx3qZ2kO6ZsfI7tKoSmW2pniZm4S8p+2Y3JKP4NpGGfKWnS7Xt0ZCe
oryJwXwxPu43iFXbiNzZMcfogLV/ifQ5PCC1khe1FXTXdkDQYRbrP/u2lns4sx16i0h9SKbJvK1d
o34YF6F5cztSnuXGMbKXgKAc9WNoDOiCbCSX7eLyoSdBRKRelTNt0KW/b+x8RTVkMtUHBJh14RG1
bsSXUEW1EXZPGFE1YVSkM2/nKz0XpqV+FUjuVLlTNtPBl5GY5/5at+rYGL2aVmKCaLkjn67bzPC+
zF09p4hbspE41x3Cxwwx6aQZ121DbJzvpMp46qwcbu3K8AMwtsrwPrfmK8O22FzzsT3qUTjAESaT
40D/jrbRbJtctqCPWMGY52wx5c7h11OIRuYeXoPYG0ZWX1VKkDoZq9bDyFLflXPd7zARmHcGWTGH
HnfeveE648XQ65Qny7BrzBm758j0yrEqYE8VEggmsUiEMTsPnFBdmYalNlYf+PVItWQg8sWdxJ0O
JQc/PpyJWGNf+FxpNRx41OkSElh14Mr/MA8TYSLhqI7BjJ/P0NW7pBvD66SdPltq+enEOBTNGn6M
g9lpOyJXzMsIasgwNEfCQCnc5ch9fxo6TMrpNU3h3HnE4tr7aULZO5AlcdnBt76uOjUe+mzJThFc
ayRz9A+12TQ/BS4SFBb0IdRtTP8gOe7hX/U7fORnDC6sD4GgCp7tdg/1y+VKIejCVZMbbeHeOKdO
0DSwbW24bnJZ7QNsW45daRNjkQeCw3KZtBtawA7ZnfupKzVPIu/e2PbyjXwFph6dwC3xMc5+NlAr
wn7p820eOXe2ZZ0ae3Z2CmMTfg8Ze8Soew0Tqd6Ubll6ldKPJLLIK9byxIkpMW6AQQ7DLrJum6q6
mWIswyNH7/ahNbmXtTsSAg+KlTy1ZQ4fs63C8UjK0LeqbB3Pybp0B7V+2LUqLQ/TTAiz1YaEj+hm
jsdA+zWel2KPfhfnkVhp+ygI42O0qPq2Lvt7Wq+OJ5vwcdBhosh5THdNPX8hh9eC/zfQp8Kn4YIF
T27p5NBwqV2O60Hflzk4xFAY5qc5L+p9sOp9JoACjArMG2mrmXZ11npcK3OPO0Z/shFwbc021aiJ
6NLtoQdtSkqObW4wM0M9DeCnBmB3BAefuKl91UX6q8EQNFLszZjTZTfJNKvr2A1ucTfjPtGI4bMJ
q/LozlDiN+VgwnsT+FOvOSYf7YFtEH/pu6rT4yulEUyDFsDdDzo6Odge+meDnflYpXrjESMjr9nj
k61dq/aCe0y24yTo6QPJbIvWWuzmRtrE7tmrXZsxfVrAV3eto+YrgPD8NpnGmZtOUnzTgmC8gyJq
w25w7eSz3RXprlJGcAx4+B290WVXi84aCZXhH/Y0+i+FTuSb3nT6vVvZyUruh9QZ5pr+UdU9p6Vm
Ors4L/qHAjfUE5fxalc2OO6EGjkPWKLWkGoL94gjmIGlwpKAbCZEjKBSdyt8FXIV3GjOZEC1rx/n
Pl2Oc5Ca2wEL6a1tNuj/hchp8GdfBVYGW84L5huC8cUyb4yw0m9Jc9DZmFzKMlkXyRoDjkzPS2dX
PgrixDx4bOFhchvtkuhzNPKQhEEh8Nx0UgPrnhYHhSnygqS0qBbh2Y6oLLx5MtXGsJdPTIfkom2W
VSufYM+R4KC2EQM1aMTy2NgDM8WiUm6NL7lFzoLZGaDOJkwA1pPvTAPeripX+z4FsE+IG9+6qnJ8
jE/zG6sxb5A6Z+1mgT7n0X92jqSQf+wy46OhoOm2RcRNvrQpAOfa3gRFwy7BlFAN8dImId5m5zzW
K80aA3FqmGVPsBl87uLo0hG3puqzTNRFEpi+OasvGEx9o5ayqXEJTkTC3N1G1vTDqhZrn1htvgss
yb2jbb9F4Yi0kChHMma45dV6dzSa0fZZc831UqbdVcMZf5EnRutVyLMvojqcdk6FQVIYS033CVZK
L8lnv7bj+cms568aBDWubOP8UCx6e2+NIBx1F4bzlpRk1JqduK36nDqT9CIF4dwYN1Y8nnrRj/vC
LtynoJ2nJ9usuEiZSrvGHvG6z2IL+iUCiVARL0RY0IMzqEfpOidoB9k+w9QjS22OuCaEdDjVnwtn
rj0RjIdqmC4lDpNUDR6I7tUsLfWlnjlI00j3uFBdDLJ/GBu495Py8nS5dyryq4Hg93YCFhLr5TWp
VoLiFw24nXSYWcTx3di0Hgi4R+qVV9rMxYT0xrGIj3Kyb2TsfnIb/ZQgzqksga1PchnW1oVa8g+T
pas9fJgt6u6LvmS/dOO7Vus/DFH1sSn6bVOqC0DVfYR1fQ8e4ubDZdjGXhY5exQ8Pzs6BC0JD7PT
+oW22F+EwKIcVmlmcNoS1OWJWtuVYbNry3l5SmR+sQwY0UU2EW9rxDoJYZl2ampWb+GeTGns82Ag
uGpQ+IZMiGVaX7nm3rXzxwqmcxQ3n0mmwdmAu/F6t1nCS7xi4GlVhHrgYAsP/vOQI19PsXDD4Lhq
BEIW5FyXs+t8DOAg2a7YZVbPLFo8N60xhYcOmpDKIoH+HcH5BuVqtX/ZhPmP3Kzqmyl324tRlB6n
xiWUk+rTaJqXOa7t0TAerYhjPQ6mYxiaXlRi52YRywW6e9WVxYGbKXM1MK8KLCpADLZT1G4Hfmka
lp+rpPHCBIaGG3t5Ufm0Qz9JjW1QhRzaunOV28V90YIgwcYGW8EPHre7vSwN2gIGH6PfJtK5mmR7
iJxhC+jhm2aFDwu58xCdd7JTe81Niyte5bVrBx+6rrlMxXdzFFdtHO+xKPGt0TrVSZ96LSwVJ8j8
WcGuWSb+EuBnbjuuGLAfC69CzJoJbMsfcDq5zmbgL050sxPeUuer47OOd8No3oURvqSL+wXfHSwg
8Azg8AAg1S4mkexMcxEweacrqNfXrarYL9S11lcnUiW9zGYta+WxCLj396wxd6Lzt6lGkok55e+q
LLwyh+TL2Pb+HBYxPYTuUiTLNjJsdQ+yPlMGZF4Z9N3OsZ1rDP0x+dFWBLNB51MO052ZCnBteAJk
uSc+B/5d5nTXDTXloqcgCAJsjadPB2xkbLc74bB0T6ZUv2nkcKqyFuMdkFhSrA4x3u+VZZymvEfn
NhLhA+7ko+a6srCU3jrheA/39SHKAk8mguA9TK8Ksx13vdlkm85lNw00lFcRHpP7LtYv4gi7IpN5
xeV25yTWF1MFpA+m/efS6h8bi60T9u3ipa08WWKWUNCaH/rYc7r0v6ZoOjZjcrRK15uK+PMQyTta
Rh+FXSig9/5LZg6nJVXukWbEB4tdq6I5SJMTu4Lo2zzMl9GAtU/i+LObXIQqYLuk22PELhzowN1L
o7kfbVAFMboEqsXTqbaMo53mh8C1P6pFu5WCQrnUFkQKofXQx0W7DTABgWd+PQ75z4RkpakWh2rS
bl0n+upCxNoCvBwDi5vfepcrefRRK2+5nHimnp7sLDoF7nSfOvV9r9PNi+z2sqjaG86/L2VMpo9j
qI9ZGE2HXHTUT5LMNdqC23wpbmWTXjXYmRwCbXmihb0Z8+mEEcwtNlQLF4tAv8ImK34wQi7iGkmM
N8tCW25UJeH28yD6hyXOP6TJOG0jAhJ3qa6FMxqohnuXFRhH6WJXZ+jpfDUaOiQgd7mpGrzQVcu6
YH1kx3au5SGcLIUNj1lddLU0Ps5rY5CoVyp9hEvzRoqOxMkJ0ZvoCxAf1ZBeMlLOftLIHliYdO5y
inXTuIYG1W3Trs3qfUlc2s5omrUEUs6eTjJd5DpbQz+z6CEni+xbaorEz+Ya2Cd15xrBSKB7fRyL
+2GObd+UEfY9c+yGRGOl+s9hcIFiMGLo2YgCqOVhQJBDrUffsmgKmosgJiEep7yw/6yN9cwJOZaj
T6peNeKBpHoOKxINSXuLv2HGSQ5dXjR3Ne3DizIV8sGM3eXJ0WzMQfNB3WhubcDVzbgyu3G4eO1g
6aQXZ5MPdmh+DrRI/zICJV9ApIJOZeOugbuYHmwT+nDZLg6JTIVVl+8DGY/3NV9mN1Pe7IIKyRDC
zmFXtGH81a0lVg3t0nvO1E1b2uom9TgxS07SQRDuJ3NPPwHybxm493hskVmnt1wcM4qLGC2mMPcG
MAkb+zBeozvBKmu2Hb5RIcbHrAgmzCAHeTnYo/oaEQawh6o2fQjT3toohb/IaGXTR+SukBnh3IXw
xrwSNifKmpEDwHD16qIVRX+pVrPHMW5/JFH0RXZ2dxsDH+wM2PMf+tzS+41VtgO5dWl5nJc+fWhs
kNVqjEFlAFa9pTGMrSztYpvSS9HhF/ImspCuJAiqLZdvBc1BDO5cdzxOWpsdqrZj/9EXuZeqrk51
2RQsILa2OtQ9qzRuSkD3/QTudu/qS3qKO/sAM+GO3pB5H+ULdTAJP+1Oh9bjTaoodgPV9tPUTnjw
YiS1E21X4Expc/7bYQaiHs/DrgND9YQJ1jSYoA01DOHroJTaDdFpMFnlAH9xY8cT0EU5ZLdiHumZ
FVZ4sppp5OwYg/U0gXKxwTOrv4kRuGBZbySnILKSO72UX+pG1HsAoHYfpk52oHZyt5q0cyyoSg72
ngCoG32QZcwMaLlspwR2XOLm5T64XYqxUtuX7Y/FCDAZDPsm39dy7G9Vpedc1xyc6fpF9IdhdFFB
Sco37vjSOixW23SUBXD3Nk0EA3YDKdm6DprJumyxB7m00ipDIFUvxKs5UZUO+5z48IueDujKUk4C
an/RWB8g9onKsycTGYmr5yPo2+Le5nmPXraatZmKsZtvphRzOaQS3SejNfKLdIgjz7XRqUxdZ1+j
lin5OzXnpgpa6dlI63inc45gIynF5l9LAWWn6g2gBFfMqC5VqIuA/TrgKlFmgfHJdRIn+mRKicMa
iafkJkhndYb7VxcZtVHTi9yFg+JoTTXMV2mOdbV+49Sy7Q7/SvM0IRMcoKJKXBpaUcxY25k5Pm2J
r4gew4Ac1P1vstD/J+X9n9Vp43/n5D3Qj8ghiB3b7Gvxo/2Tmrf+wX+YeYbU/42DDIQ8SHm2I2Cr
/SPtMGz737bBRLRgmP+P+8H/o+XZ/9ahQEGFAnxDdCH/o+zQDPFvU5erx4EtDQeTA/k3rDwD7t8f
0g5FWgiKJDAFZIoG7s0vGGxYfjWZzGO/BJ+5MA18sB0cwz3dzZKHUudGkLukKRPhBPwy4ow+Vkvp
F1ORfFqSd1PjVhLgf/hf//waZeDzZri2hH12ZnQi83DqLHdIfLwc5aeAjdDa5PaUfTBZGT/HOWtH
HOByerQTUcm2LcO7fO7ED6cPsANqg/WaHSiks01lIgKZprHnGoYvNgWsFWPzOU8JUaRFVozv+IsI
85WfDvsSmYoj6KmdB6ibiBicVMwxGC51pVcOY/WhGcoaqnMmNV/NEQnMNQ3jYxHnwz3eVCXhzqHz
jbBScaNPhvg4VGr6sO4+9oa31vzMojI4oJoO7mbhpr9EMMTfbStaPs5tWj2kYrqHGaA9/jGFX6E0
Pnew+ecTuCvlj06VNKW7siv/8Esx4CTpVtTEviMoZRWWbFtp28Y/W8b/muf0nKP5exSIBFxDdVir
/Hf9FX+Mgk+liutuiv280VJvsIwRbKOuT00Sv+dh9Jw7+T9DwUt0mN9omOT67/8Yakhjt1J4pvpa
3P/K8HPbdAGR45qxkmfsj2+/vdeeyzAs4lWljuRIrbPkj8FUn9rYVlmxP6jOOoVlP9MIBQqaTCe/
eXuoVz4UOzjC5N+KLNM6WyvCQsi/LE3iJ0UU70fLHHfLXI/vkGlfHcWGjGk5DnTa39P+jweC8qbH
3CqpZEMykfl/NLsJA4l3eLQvR2EzkwyjmwKmMXvas9cmDGcMpsVIfDYoyIg9N9ZAJe/ZJxnrK3m+
vdhsePQa+Gt005HrZvjHw3SThQAqSpkKeFgQfp5HF9DaWzJ5dMDdnBdYCwHUrJAjTSU8IHgK70S0
PLdWWmejrYQhlAUbWjrSOvsJCTQ16Qxp4o+R+NUDPRxMMRDwtIJuOIcgzhoanL1KIJi3p8vLZWAr
k7eMRYNQimPn+bMbaW6jVVV8SF1/xF3C2hap/Ajr7SvVVv3O93xtMBtjH7RANkxdebYMSiODqNLF
iY8+4EmvXXObRvPeNrSf+hiK7dtP9torxTxIYC0kbNM497YfEhXNLRGKftdkxq4ZOnu3FLq2qVHI
eubk1leLhWAf55nyncXx24jtbEK5hs7OItkuBV/0+UslsE0VI57Hvpq+pO1wbc3mDrk1pZ4Ofq59
SDJChcNgOxWB50p9ly8P0Zx8bTCYnWakcKn00v7H26/j5RbkSMNyFaWFZK6fr1hnqCNhI1D03UyL
H+eSa1ATAOYkdtAc3h7qNx/7+fMDw3FUSyyZlG389hn/Y0EFAE9k1UTJerylHlA60mb0YntoCvGW
iHhJtJSWfNbHAC17nre3CfZHIDbl9NdzwJEKcYFk0rHCz9UFo2E1KhgS0KQIuh48DxLTO33iIqlH
QAGFtbfjJb7HG/u9oKKXU52RbZY1ZlEu0t2zqZ6bhgbbkdk3YeBO7zO2vNjh/utiwUAvPNHfe+cv
NzGHYBDOMmd977REn8+5UOGRj9tO7DdBZPyAku3cl66mrpzZBsTEGxH+n4XDR7KlbZAftSwmdzLF
NOPvvz01KlklwB5gctb6Yv749ljTmGuyfOLLygAz7lqCUqliNhVEKXYx2hA92NNDMuG0M9rOtCNM
GT1kigjt7V9irnvm81mo8BXhcDftdUdF7fzsl/QV8qVhzjEmgMxAfl4J7RekRJQ9aLkBI5FM5wyG
Fv3ck6Y1O2ceIN3VDd4k25KWOPzqXBt8Cz1nsCshI9NR6ROdJiDG/BVw0qramlsgFOj2gbpqukJ8
Loso8sI5dGlYTEX3SQ7WdJ8nverJWG6KlZuk3csJyC7PME3YjH07O1z2quZX1c/wIt5+CS+nIXWz
zonCf1j8+tnXiF08vGBht36pDWKL6Fj3WiPA8NhGizxjaPzw9ngvT2xKAqTqEkmKQyF39s4DpCrI
BabWr62a7Cg9c/czLJL926O83MsYhT1MoXSXLh/4+Zc1+qqegSJ5qt745UQUHyWm2gCBWfzOJBIv
l9Va4+jrqUUcJRqb50PNcabCOtJanxr+YpLpwZm+zcawMjO2cHe8pBCf0kHfkgh6YajP+ITtLOYP
RuR7xyJWySnubL0+0A340aqIW7mx/S/ehZQO1hmOud4kn//AqB7oLphl5zt5HmPAzs2GtY3LMt7X
75xrr3zcVehv2ih0DPa2s6H4IAnnRtv5aTVi3DQBL6kSD9a3H+i1UaiFuMdaIOocIM8fSKE5RMIT
934eRIAZ5YKvD95l73zYl9WBWsVrXHOpybnWnJXJHQWD20GJ963ecTe4rGRb9FzG5ZKMywm+a7hb
FjPfYrX03pn02vOtV3gcsPle7nrz/3ODdGRtm3I2ex9Veb4dMWqCl5G9tw+/skQg8NuSaxS11osl
skbVI3htGj+NoQTita55kMcwTbLpGr39wc7cYNfiFeGeboEXcBdAGnam4TPzVg3mMjV+giccutog
3Glmpx8WZuYOFWuzxebcvSINcNpqCTqCMhb1bgxrwjxq8tadQU4fxdiZ74QRv/IOUCoaXL7JdwbF
OJtJM26/HTO1owKke4XyWsPuPZtXrvp7Ed3GK2NxVcFvw+TkE6ZxttF2Fc0UvbFZG2Dxj9rc0Gak
2VKM27QZCWotwKT1pWB3GPTVWX4c5xyUOrEF4tgxTDxy3rp2T4TgU9xrAsMot8yL3dtf6pWpR2lg
2r+xHUf9Nrb842zO51CvJtwG/FwSI+Om9PjsKe7fee3Guv2eHbzPhjmbD1JW5CBHDGM0kdrbsxne
WhF8cGdFQwNNdMdwlIZf2S6tKT2gvx+O2iGBabPFD2Qi9SN6LxL498Fz9ptciyuxYk2sE/Zs7yq6
OQow0R79qtSqqwRF4QYiyWpNQA/hu2NgR7SJcFXHu6deWzdwVRsfzKnSt+3Q0d9NcQUBL8cJIL6I
XSWGQ5BZNnI9ImzdXe307T6yNfRK6OwNiCC4RPur9Un8zn7/O2Ho/EkoKx30BpB3eaLn+4ei/RuG
5Aj4cW22uzRqkv0wr1ksI04sMkeglzvJz0QCbgVtO1wGHSr7Q9djupJkTrObiyzcL71svQaZKKIW
ASyVZeJDSfzsD9jKCq1bYW/xlxLb2LZ/RV1v+coawn0ZJ+KK9kpxHJPRPahYKeizbXvUhKvv0MEQ
aOM241+f9myXFpcXASoECHB22le6pGMZ6aOva622jZCpPDlOU25S3Uzu/naBoA7mnboS4Qrg7Nmp
UE/9YDmLHH2tmc1D1GY/a/y8L/6LQaSuzN//k+erUDPrrokKssjB8DAwR2UHs8EUf135gaRJagIF
DifAi59Pk7nj5KRmmPzIST5JaHQYSVxCcl42Am3XO5Py5e7HYBR93PfwHUL6/HywYLRoN5fBRJVE
Ax0u57zPoaltoP9m7+xhv3fS5/Pf1TltQFTX0bC6ez6WS0MnmO109pvQRkwUqhhGUir2pDkLbyi0
+tKd0/arETuCFD0iWE4Kwgi0lrZsXVhEOeFLcdKQOWYtYS4OnUzHXwkq6/cycV/utoAAtjQNbqD8
8fOb0NhKJhiHMDyrsdrqPUxOpwnfy118ZbdlGK7byL9X5OgcM61zocnc4H3UjdOJTYA5IeSA1MJ0
A9uK7rtskuippfkGx7pyh5OZVe1thx/+tzrtiZqOC6FfV7UFUfPteb4eeWcfCuBPkTLDvRLXwrMP
hS2L2ZhxtSCzj42vKnHkRgOQuS3kyoiaivfQpVdgB/fZgGdTPlK07FriKXwgcZ2GrJsdGktAAsuc
8HKOaQ2IuC8uMIO073nqat9lmblHc+K8s2O99uVNQCegH/YS8K7nUzQKJXzofFr80u67C2ngytfH
/Xvv9xXckudlAUCW5b7Pvf/5MFmsTAGJfwFmUuZhAHb2rJC2bJoiHca2w9oJCRumKVPjkiD46gPe
Q8k7K/9la4bfoCh9wILxHNPPNmetalQxE/Hqz6xYcmvz+bosQu7FSZVe0CiatyLooHyb5vemGbR3
So3XXjSaf8wIHHzNXlRdBrh6l0Q6X3zJPpl1We6d1DLf2XFe6eGsXhj/GeXsPeP2WEMs0Aw/dyDl
BEhYjL0h2jUkzui628VygFGyIOuhspit4ZNvI8AYqtw5LJ2aMPoCY/sQdhnk9RnyN+5dA51pgHq3
3GuEcX9X8aD3F5Imun61aASUwV9RyVVR4xa4rasI/cvba/PlLqqAA038oWwc4kBIzhenjCZ8BjXT
bxQ0uyCutIMbtbmP7s/QPDVWs+u5Og4BG3MS5Z3bVvoTZh36sKmQO6Z7q7eXA+xF+QvtrqZjFj5q
D6k2GI9v/9DzL4yVOj7NptBdmpqrbd3zOR7HypmXpGz9wNBsykNzOYxkNL+zVb0cRXLFx9JEMJ7N
ZH4+yujkqQn9rvdNssYGWLDNppvXFJe3H+Z8RwQV48pHG8hirZiWezZMjqcbUt9m9EWey6uQC+aG
rFz3oxaTQaI5c//w9ni/2wZ/bsGmgR8xBQ0FgKSzoc4GrDKjM6lidD+oTfm9ww84gGsOYR269DCE
2wzP8QoGhKYGNGk2bMwwg7mKE7UR/mjNlHZA02JUvhmGKH6Sdd/iQZAUuNaVkBzgTds98tucaibf
yi5ybo08zjj2ayf+0vKny02B50WycYq+/dY0Rnjd9uibo1FDk1dGNgwaZ8H/FXfsANwsNhq8Uqqy
sVeLJ8gtmGal7UKlbg8kDlbIHqPRmtXGBgmNtx1M1dKLIABfx5pqUkywpur7269QnW9wHN9Q65Wt
aOJa6/3u+dToe5hkRQGrEQMQaBlcXZcLd1T6jVXjG2BqH4nQnT+TU+gcVQGFCK/wrIRhgw3iNrcS
91InnepHYdCN26QLlBEvT2Kc1RBeaU/zIA3ssEepX0bN3FZXhjSXYxwYkb5ZOqv7hrdJVR+k7NwL
Pi9fJh/dyNcbp/kQZYo2QpgpZ9svTarDK+4q85pARnvaBJiZXWIUYBYb05l1EMYZccqGlMWwhuU4
WI/4SeDTGLaJBh2HrPNNRexXDblRjNfRUpvlNirn9rFaEmMhfQfUYgvEjg1eW/R9tcFrw76j41e5
OwITosuZCKeaIIFg2S1jB48vducFimEnm+WkjUkmLsVgdR9FWgC1DH3bq23Y1El0Uk4eXGvhMtyV
pUJxmYX6F2YY6T961Bukt2UovHA+Rp2Bc1g0qm1qpmV/sMXI1bGqQ0ipYsASOE1Xe5NxUuk2d6uU
SNiwsA2cAlEAFfkcXdB8wjK1QaH0KCzuFEhDo5nwugVxjmNMhELqdqPeAZrOt5Z1/jimCzLH/cXR
zxvn7ZzHokcE7+u90+2Mwmx2FV3Iv6w4GAUYi0ashB9B22X9FX/c7MlPwGytIPaxsVQKgxG+l9ss
9TvH7YuK459hHB5Igom6v2kjfwwTlF3eB1o/+1mLy47udMsu1epq20WxOMBr8g3Uw3z6ct5jXb9s
Wjdt37k9rYft8y2NtcjpR6uSvgpQ5PMnDerayEKMM/zFrfJtrFdPZQn+mrDzeuGg9QfHKb+8vQe8
6Oetj80uQCFPIUthdzZm2Q3Qz1U9+DiBt/YGhyIc/nLeAfi95rq/iq4afrmhw+pI5OLcNI4577QA
R5S2nAY8PKobwi5oNvbYqcCInBuM7UbSJDYdKti/SumhEFx/LB0nNi1uZLApnr+gthj0hViGwZ+G
gYwQq4oPuTFiKAyqsk2Rx2BzTeae3cpq+/Z7Or8F/h4ZOH49smn6neeH9SFg6xQ4g5+5nCQQGhdP
q1r8+PN38bYV5DibBQB7Ol0NTKEAF9aT9o+J2HYmNPASTKBxi4hcLhfPzq2KlwHxB0y2z3GoYZ9a
zHX0qyOQsP77J2WVrUwrU7fY9c4OBXOYW/Ju1eS3kV4fQ8S6d3YxHEfyC5p3aoZX9o/VoQ3IneaD
UOctzDIIUbl0xuy76O22nEQjHiIkWb796V7cIvl2DEOfXAeVWAHT5y+0w0+UrTREGgwj96giYZ0s
dpstO253OQkUGLM+Q+TtBAwBm6TkekY+jwFMu8sLQbCF+W7d/dpv4vbIRFp3G26SZzhi1tixgR8O
95uBroYso18KVZgPdbq8wGnrVwJyNbTV1hwbeMZDmH61FKqk3EwtYlGT6Z17wCs7D5Mbnsb6Jdii
z15RYfHFR7Pg59Bb2ehTAWM9nUbieAUtP5MYiaVHsfX2h/n9t57N9LVUpAgGY1dM+ucfxrGzpDKr
mSsOvJ5DrPc/U2eePKdK28O4aJhZ0Y28tjRL3zQJ1N8ZMN6zok5hrGFK/BAKZHRRWl9ZCW4iWhx2
J9hB2r5BXH5ECth9n914JKgjEJtpUJknBsO6HHTrcV7QJkdUl6hMqlXfVmon0dGyH5Zx3MVFkYMl
YnbPAtnlClFnPbWZhxuPeY3lSPFOFtgrK57O09qw4WW89NTLa71P+SiLHzb2shOgHh5BLUg7qyb3
IHkjChF1eJFqJHm9/QnOq3aWhmvp3AAdpCo0vs72mrrLbajjweJXXY2hLTzIXdEF1Fgil2iTmvLw
9nivrHhqTRBeXacTREvl+ReX0bIsQk90Pwy1wcM5qtzBLxj/fgtbvRtpCQvIYnjsnY3iCgsR5MAo
uFgzfZUNRUXASUnwOXn7gV4AM+sbJK3rN9eVqOnf//6P3bpYTCrzFi/EgGRRkmPDqDYhOdaYOE3T
8IQ3BptMQBLHfRlOmITUmS3rPZ5Rer3Nykb7L/ZU3tj/Ze88mhtH0jT8Vzbmjgkg4Q97oZdUkgiV
VV8QZeG9z1+/D9S7G0WQQ27NeefQ0xHd1Umk/cxrCJVowZn0QRZnqi+wrs/QZzrCcg7Xg+yJcCtx
qwV3lmMDi6XPR5RCCczlvlhcGIXpxHpk5+KYmDLejqwCRDpU2B7VhtLjLP8dfqZgOnUbkZjwQZzS
CF+VxKlQCEL0fxeC5Ws2CKk3TzrM/WZl44rlrpHICpwb9//5nuOnujSG5hTVoD90uhviHj9GsKfU
LlQ4+Gj/csB9dGCub4TzkzSLb844JHJ5g+jtdBQyeEdaCH0fbYtrpEO58akIMhdZwza8Q/kd9v2/
MSAl2PmVBgCyPEq8eIGcGimOlu+EGyfCZG2INW3rs93XvZ/6N47uGVxgXnI61/874GJnkftredXp
4pjrKFfZUbyBVo+cg/0uLuH0aQOUTZRHor2NCAL5quVsM2qze8oxyabriuqFake+CQZTQ+AsekUC
LoZ9rYu73JLKbjRvrMh5yMbvdajgzThvCJzLYFFYjd5Jfq/WkGfXjmLshhZVk7E0/luj919iey8u
/m9D6aeLj0KtI0eK8kfXyNoNxQW5V1NpbqxhCndKFqs3Pu3SluZ0WxgQEAtTgz4db2qCbgqNTBxL
3SruWkUhFcSz58bBmQ/G6fP8drJZARs4imUttrRfTsgtJYIdBmUY2drKPuZWEvN3OUrasEegu2fu
5+vb+vwtpAXCEVJ1DhP9zMWguar1qHAl+rGVurUe2vSXWprOB5zuIKvoWHjTuJRfUce0b3ztpTW0
baFb7gwhBJp4Oqe6JSaOWawfR7OMDtzaE2TjQj4ZkOeQwRbdjfEuzS46JjRQQHLRQ1l8qBkS87pj
r9NJdRDEdgoEqYrhrshodRp4pG0j22y965N74UiwZcgpBKk0eeaiZlbJlJdBT+Uxmip1I6za2Oa0
V2YdyuFGPn1hi4JLBHYMwogBl/VAP0KUJDJreYz1St3nof0ImLW8kQ9e+B6QvTiIuAxCh2ixZrkO
z1HBqffYdSnKlW0CL03QC/GxVP43hnIFAGryCNqBb4i839551820WikVeVRaRzw7jdZ9siORvWvj
JPjzVXqTjSbFJYCxl1+VDGkSBCJXjyjUPKH32n8pG+NzkUT68fp2uFDzcIlc2Hy2qbLjl4/WVDRa
aUaWerRKVe5hE9eeHiKWX/m+uuOchrvAqTT8Hp1+Z7Z1ft8MiXJ3/UdcWEN+A4ao6Pvo4CoXd1mu
td2U8YIfHSr1O1Q8u9Vgxfoe65BbrdwLe5JwTSXh0G2HxHrxgiHY21oWcNljTzT4AHQXymldqzdu
sDPMEA/l3B4jLXSB8BGInd4kBcp1GY4M2hGLlvK7Ds0c9z9FbM3cF/eNCr8Y+9HhXth4IHRD3Byi
NlafsjgQz0qpa4dhQiIoRxNuc32m34oUiwudCgbyfQTGsLOWcbFTx87UqJkK2bqDbW0PmC0gjXGI
Gl7jZq47anp0n6bZZxHk+Tt7Ks2ZOJ1tcgwbPisTUO+WdxQACMDuajCTrZLXs2DLrAlzI7y5tC1Y
LENYdHJoAC4SZCevkomyvXq0W6feK4hlvPS2UZOg+7f4PxeenLnVSOkN7Axd98VQQhq+lZqBdkzb
FitbWgmPY53mTy2ETTRZEKSGgKXyJIj2x/UVufSRPAHW3OCc4c2LuIGkpAmR49ZgZ7QYJkTyr8Yc
zEMaoyB0faQLeQopJv+j3I/JsKYujpnjt9Dwp0YcpVM+FRT291qQtd+sfszfpzqy2ink2pVJW+Uv
bSzERxNS8kG3oxvPwoVXT6ejiS+o0OaLdPHFIx68hax7cQxEPaxiaTzlg2NtOmolGxnTm/ID7f31
T3+7LxfbnmY1z4MDXoR3b/5Nv13dpd0ryeib+rHUonomSYTpO2OEH7WiG4nLD5fafRZZkNWQKEbj
xIlq095BA0fqwcTW/ZhX5i/ahXW4EfRItu6kup8RrbO+KUoXIeJkB0XCnyqp2XR2ks/OPOOwzpwG
lxxUADOk2DApi7eOjdXPCqc18UXrsulpMsdhL6dWsdBFbkL0fChSrNjmqCM5WfbgJwMATl3GVUvh
2UTUJMISWa5LZCof4BUhwWjJZoJIpoZptoGgKyHewoqeUPvQrGc8L/r+UbPhqdPUgLeAmg8E2rVl
dijIppM/KoeWrbI3baSdVKyLv8P0sjD4Ib56bogPxAo+JAq7oxsV66p1is+6MqhigwsmpkVdWPaf
SxQLVngSxD98BGNLnOoCEx+UEZnmVRaUdFhat4j3to9Y94074tKmBpGDn/ZcOUFZfXHTSvpKAHcb
/Qj85dmWpYa6CPbDiGV3v4xJHe5b2Icbmxbea676qBVmI0IOmizSw/U9duFlIf0BxsV7rYEDX5yu
wUgUBZ0d/dgjLX9HWxAKoe0E+z8eZT7CAu4qyTeaXKcbObcb3KwV1I0QQnZ2jtqjkh8G3/5wEEFp
RgNxo7ouEKtlbiGQfbILvbWOrREikFCEclNDNbmRwZzdfIxi6y7QN9sUsEgWkShGiSXlNs0+9q7/
C7dP8ZSUtnaoOooA17/n7HanNcXBn9nFhNkEi6eTNmDsq7dRohwLG/n3DrOnRJ1amtNCve9zRPhV
N8T+0ChuoZcuDExghYsdXiK8VEswV0p3VUsGXTlOdQhnPWqbg10jXYFpEMG9zH4oTuGsYlNLPl7/
4r9z/5MbD4z5DFmB8ydmeMHixquAdUpFjxLPaWySUqo44Q7j5PSxaxSU7mNdKrN7at0/0tmLD2Zj
ltsS0yu0QSGKGoGKQrSFGc+z0bru96yI7U8RuizPvZokBiLX+Ah9oJoSyVWZTLm/04IB/QOCnmJb
5TLzSRHDqkH0UCRru2nG4r6yhED1uSyybsPtaj8nmo3TAipmBYZWaQNcvE7C/lDLMsDfTMgRYqQb
4FOcpJFnKS4Oaxnnbz0VfY4GSOY+1UGefo0h3nFvNy6qw2kWdcdEsZLPcfjGY8iG4adVy06ixtyI
n5pNZdOcBqoT7eA+IJlkNI9corG2b7Rq+tyaQ6CvXaALwa5p8MpcEQCMP8bO1H9kdaD+KqDuWu+a
uBGIjwHYdLfIIsJXDknm7iYzSswNTNHmZ5KldwoXE7d/4MO70Vszlge8Qod3U+wa71tTKnxklFqH
apCUDFeYAMtt5ybB1s6AHOC1YE4o4LR696MPIddgHtUHaCAIvd+piZs3W3pR0UFTUhFsZNFRPHEq
uvB23vs7vxD5Tg2Uvzo9TT5nBogM1gbG1NtXxfdU84xjUqNhaDhVE64VP0Rtt+vD5ktrNFW1xa+6
OzqdjHcGXmZ3lZtgCFJ3OqKlZac/hSYUFZwcMJRYjQDOgxsn9vxuYPdSdaAhxBpTBzg9sRDtcyu3
dQTBGjPa4GpSbOKoyvZTIpJbL8h8MZ+eFLiaMAa5VhHzdZd0RlWpjNzqnMQDjIFYceoGX6H3TetK
wS6lcYdoZ/k9TqI4ZGBoJcVBh0cvEV5/sBsrupFjnpUgYDCTnlBuoR0Ld3uemN8CFcwWJBIububp
Vj8gd6j6aHr5WLaNg4FKTJvdyv/mW/b064FIqRAaqYrCOF62GmNtICezm8IrekpIOl5q+xh9ko94
FzfPsnemBzWx1K3aItOlKJgZZOn0kllt/PP6jXX2fAqqEgb5O2vBW+4unk/VUULHyWPh2YFfPDhT
2j8giDbdWOwLo8yqFIQJM+2aPsTp9KJZXFdWExrHiIIqMY9poXSH8esffwv1CIx85uIVb9siJilr
RxL4TcYR1fxuD8IGJfTRd7bXRzl/XCyqioQCAJ/eVu/0W8xw7KVaJ8ZRNvArQrqGEy6C+1ylVYl7
CWYkghJ36VvuH7K5gV2yMS1qOzOrm3zidOAc/ZYM2SA+b1bvtwCcfg3Gytgh5j3dJ9YwwImlq2NL
qdyIft4qAae7laL2DBenrosKpr04Ho2YTCerMvPoZ9OnKWmtD3ZnxRtsscN7LQn3bVGhZ+6a4cZC
j+xp1BAjRZGnVcJv1yf//JzyQyjO8LTDCToDGFqlhU9lZ5rHxu+7ZxO9zXxV9rU44AtPTaGEO/Hx
+ohzkLL8dIqTMyuQUg1YmNNZ5yWMyyzSzSMQfrlG+irDun0M7rIpRRC/dh5ibKTxggjRVSb1uD74
eZjNmpMaA72YoYqg/E5H77PQHjOUsgnW6vKo5lF56IOpee5LDOpXcsoCkhbco43GwD0wyioPeE26
RXjvVmns0hH+/ZcstgBpuBI5mBwgeEfcQCcWxupgxHfXP/jt1j+dbtRmMMOcxUCIrpZojxH4/dCh
VHKs1UwBFhanyRfdirOvJm/Ai1mCK123qpMG67Zs9S8ECAiD+m2C8FyEwhHaxqi3BevAVvJ01w1N
lq9QH5ZfiBCAtCEgisVnBcy0XMVRg9fK1OJNj06kC8EAd6svgNuFAscq6Q7IlA8NEmyD8n2sCWKu
f+mFpSUspvcLT5ChAVOeLm1VjMRWtYP+3ki7u2gU5c5taveJndztAPVijo1a7MoQ/fegaD8ibC7X
jSbwqbr+Q86PFL+DIH2urqrQ2RdbrBHF0A9FZR2BsdVenrs/OczDwQ5x5BjEmN0Ybt4nywUGWE6T
gdYgoCf99LML7IEnNDStY5WhhWiq6MBimdDjWk7n//qXaedXNZxxoM9IYNCVhTZ+OhZOp1bIbWUf
jUoxvwFWJ1GfQk+LhPsscBxeYbKLj/mkNB96ZP0f9TF+aGNX+QHFihBZZIG5DYTvJBtVZP7R9d1g
o6J4Fq3xiJ9uQBEuTYwAizFzR7lulvGQnaqoTjqTdRzsQIJXDMS2AU8Ioa4Ru+sTMychizXgSpkz
zDf8z/KQJVY5YPKk28cEc+l94LoaJmvCeahalMJEhbpRikXxjRDrwmLAXSDYcNntpLjz9/8WYuET
i4+XHQaeGVbRAVAJIwcI8qY4smymMKcXgl3LlsZ1fusWnV/G0++lFExkR4OYaxy4y+nQjeUn3KNW
6A1N6Ak1M7dZX1X3pHHlJqqEsRrlgEv45Lto3sWvOuoKN7bi+SGbf4EJhm+Odqm4n/6CwmhNoRZm
6PXpTPOGN79GPbJbaRJP8g5Y743JvjgeoTUYE64XtCpOx0tUBI6n1Am9mJb/Xnea7BBUmbHuawd9
IEkj/k931AyggZFk8SabQMNPxwvB96Yk25Gn4ruzRjgfJZL4Dp15PHoBVq7SMG5uXCTn+EnSFGqZ
0JBntAk0vtMxsVtQ0S3WIk/44/geQYqiWVVhlhqPwaSE3drP0/IDxEMguIlobR6Fvkgxtah87F7y
IMBJhst1GFa6EY1eKy39ZxYOSCJaU4OUuV7nt4ADF143fjLhCxA/biZ6Iac/2cHKTKv1MvbCyVYw
zQjxKU8y8UWmobJXcwX7rNbRDqWG1ieSrOVdolc2YHldeU+e7GzRHNMPlpM4eFF2Nt5f6I9oKBx7
dpNH960+TVtYz0c1aPBXiWK9ubcbhNwt8Jn34Io0hAXwT8xJbv98v9E/Qg2CLh2AnOVNK3wN/VUl
iT1d/wZyvV1JLAvX7jhGOxmaNzbbhc1NOwS0LjpyhMFvG+O3m0QEVk9RIIo9qiPtVlfHdh1O7jeX
ivEer7iP17f2vHUXlwejgdNFJ25OiRfbLKVonmnSiTxgac6qi4v4XaGGGbYlTXNjFs9jLPIj5s+l
Q8YjsCyqhhGkJxHVsRfoWF6Jvrf2Y4Q47vUPujh9v42yKMu1QweFXzSx18VudOCNjvB50OxDngLA
DMv8278xHLX/OYa16P0t5k8dh952cBvwcKEw3lddiY/eNNlrO1Tc+24IbxWEzx83QOsWxrVIMVCt
XXZ20sEcc1KH2Mu4cLdwMnH5KC1UdgXRoTkiCwPV8xbz6dImmfvFYNjfiHOL+90mEO+gKcReDVnw
wam1LwhRWFvbiW9xzi+tHg0DFJBmFRr4N6dXCBWovBeUVj3Hn1zKb9lfotK+OWl7F2niy/Wlu7Af
6dmQruM+ZIAmWGScYdN3ppZyq5taWe5mA9FtmU39jf14IUzjSZ6FJ8mnCRDEckPmfuOHqsFFbsaQ
LcDct59zSC7qCn+BFkOlFG81lZBsQxeZWmY3KG2wwmqjBOOl6yjFDQYmOiM8MymHYm37sjG3zhDL
Xdu7kjwpH5JxdX1uLqwDBAzOKOTxWVNzcZWPiY8bj0Kht68B72eR0e2kwENBuN24myBQ3hjv0lrA
FILuQbsSk9c5vPrt0guR+akrJ0m4Ya3yjoAGmWF/iHfXv+rCKGDCYXDPECBC0fmrfxsl8VmmCv8g
DzUig1YYsdhEovXnF7gzt3xnqRLKNOZ8mn4bxcomzSg6I/NcNW7uI/wzNwXeYNtCldXWqZ2bWnwX
7oR5MMIE2Ovsn8XkZWM9QeIIcm/Q6KdEdjkHXbgiK/2o7h3QAfs6LAYvGw33YBQIpcWpa34thcw3
pP0mPKfZFA335V3c69q7unOqJ0P67v767F+4RRyC47mXRQEWQt/pvAydk+FDM+VenHYJlmfSxUQN
+6a2zW5t3wsLzSpT8aPlRPVxCchoHQMzhJahsjq2N/Xsr9VYZXC4/kFnJFcCftiP4Ai4+98ChNMv
wmNhZrolhaeqpQ7sWzfvfbbXF1n1b6cZF+CsaNDUtswtsU6xK8FbPyIKSp3DNPGgky2q1Ur5sy6L
aAfcKd/WPsvQyyS6s/r0VcRmi7hiKb8HcN/WhiLDG3nZpZkCaUCPE9E3wo5F8mDikIzQsVN4Ujb5
ykgmBMzpQNw43mdSIvNMEUKTrs78GvBbpzMVwMsDm+eWXt4aCdsx7qN9mZXoqylAO9NNp5fRtxC7
yHhTiVb/JKegtFeDYfiY6Raa149i/OiLoETH37K++fnUNDsXmr6H06z/HZ6byCkadnDf6rjVSqRH
/FsJ96Wpmsvacy35TaXw9BukW+kVhl6lpyMujZFhi2cfTsDu6/VddWkY+nuzljHMRRKP02G0Ntcx
WXgTKK+xxO1S8voovJU1zv+VRdxHLZnmJZ0Qip7q/Ct+u6T0dMpYrTz2rKJEibgox7vY1Pu1HrvN
3pXDrym3d53f1h/1MU9vgDXOWSozDu2t7ofeFzK/i2deSyo1hgSXe7Xe27A2tfGTHiJaBaXH2mN2
TD+m1FWMmtQifBxQ+tyWONLsoYnGayuszW1u6MUNEdgLDzV3E6pgBiQlUDvu4s1DUD0IQ50io62P
wde64SzgX6GI18nqUS1XKkFbVZ2cABU4I3qIq1o/GDoUthWHCI+LiH/rW2prpDkjbmQbt63GX8M4
U0bj3FdpxqkqPgXXd8ubRuHpQoIKp9JBE5r2AOolpwsZ+9mIiWlBitcY9YtehRYeEnNhMKCVgGgS
+o3FxhGd669tmMt3oDfLPerPEQZNEeScdWX6XbKr8s74Vviq9tjycTuRj2y+ZFR6MDRWF8PA8xUs
BhtQ47jpWp0AUz+J5NgrBgQau1SaVy3K+GeQ85xhlRS4iuGfFj87UzQ5m1KvBkwAYCJj+OrG0yO2
JIG5yUNrhH4TON3GR8M+B19eKtYOoyMBtcJp8MvrasQ3NlKtbET/ARTdKUEXqvfchM2eugeeVikC
UJ6l1QbU2VrWPxxYuiW/DvkuUrl1G9tPCPtARRnAUUhTWt8LhFKqlW8o9YeuxVVjLdRw+KrWtpGs
AWPqqKc1Sf7d9/vitU2lNWxRk8gPrYMgyTppfFPAmQ30lAu5x8xMjqOiYj+aIBfSMHa91ri8EcT1
baAhVZabXpuYlaBuG0w/8CcLsexzG7qcMUpCFgJ3IdiYrmmcX5NR0ji9vkXcsxtlPmpUt2exXova
1GJj64phRnFhSs+qElA+3AfIL1ZFqaYYojgpnF9pW+upk26+V/BkVz/GpooPssiRwwPMoSUPdPDG
EtOaWv8pxtH/YPY4h9IhiTEXl4XF6ZhataNwnoq/yl767RqqG7ZTUarm65QleIm6Wppb+I7iNXLa
MFtNEh/JlaHXCAJO2vggxlaONKjriqFToa8msHVf0RyRnwo15eBUfVXqGz9V06OGvBStoXbCFbfz
oxSHzSLKy20yltk3A/lSsSmEg5XPwIk3gXZPA9yJ1CE7szFlfh2xc7lrAVHgyFeAmNqbcT/1q9ow
qDuMaSvqNYipYGc3E1CrQu9dc+d0s0WRApWhhSo+oY5jh7m6zYsp28SYsKVrvUL9oArM8IdfBgUu
InUQpjiDaFZ4DwEPDwI/1sNfqmyDz2hlxu+1sBupS9ZWfVBKyvxrQ1cmnF9iKnRDJoGQAdmdYKDp
mXxIoCnnW14/4xWZWJ/LEhOjrz4uFys5QEpa1QM0KPwYBxMnGqXyH0Ne9uIpaBMx3Me+qfZ7ZwIa
tpN1Uby/vsfmEPPkFqJ9N4NCuD1mAI66DCMyy1DsqW2IrNNhbZalfW+I2vObqNgZKB7sfDl9V4tS
u9E1vLC1bQhfdJlppsxizKe3HyLMVR1bQ+1Zoex3GLyVG60A7Xf96y6NAkWc6g8PM8nJ4utsRIJi
tHDoH/i9fs8Gog9Zyluos/NRcCOYwZpAeigkLGOkRmacDjXrvS41p3Wki+9poZeb659yFoTPukrk
8RQUHdChS3aA36L/Eoiu8wpkhTYkAzAY6RPskgqLkOtDzS/P6Z6gWgpEidWh7k/97HRtBq0pM+Ky
0ctRz11zHOUWzqHzYE+pDVkGYPj18c5R51SCfx9wkQfFegGmpxtHTxqjtnVhz63dCUNQTLJQeuAh
2mvAOT+ZJi9iGcY1ntZmcSP5uzC/JoIXJDqADlwEfk4/2rCDuKkdd/RcPf9VYMnymE9S4wHGeufG
5867bjm/gqSZWJT9Qrp+OpRVx0ll1srojUIr9kpm9Q81HL1tbQzTA0gCZ413a/ySF1geBfzoNdit
bqNU5q1fcmHjzrxu1F5nBgOou9MfErqaMkWImnq9L8mo40Q7zAXSGzv30igz1k4FdAfubYkfzPt4
6s0+Hz1VKsF9oogvdKXtG+nQheVjMsH10S6kRrAMvhGcihxJBdFzrTHdW7LI8BZqWh//DtV5ub6A
l8biVJA7uuCSqIieThvib52N9NvkzdzCVYRD03MWhN9DEvEbeJzzyjxlE4seIdYNUK7AdpwOZSV+
poSBoXkDcFVSJNXOsRYkgslXvet2ERaycYkM6ZgROGazRN5HVdGUd1GDLe46ZsbEStpmcax4fobV
1Pk4MhCVxrMcJzj+1s/0LXg365v0ffM5jXjC1vU4/BoxufzO3d1ND9mgyDtIrTxw9iiN6FH6Q36r
jjTfKYszgb4BhViHkh4Pwjznv6U1xog/bDBZk9fhJrdTsF/fDBTgVn5pv0exvHhU69K6UQa4tI40
YP/GGFHpW2x/pe96ZUqUycMDadrYPTRVGv3W1nf6W9TD82eW2i7IHNjtJE1AZU4/j2aiORJITl6T
gjJHOUol3giQr1Qkf4uO+GuqFrixYfV9Czx34TbH8JNCN+Jss6jz4janoSRN/BilZxKjI09Bu622
UM1LMIgsJ3xn//hw0NOEVgv3eRYRXqQ1lZXWvW1PqudCJoEQVX3UM729GweoztdHOocqzAShmVFD
JEEqpS9e9y6DxlmmqelJ8AoffZfOeew6bOCqgkC06lFkvSsUWv6r3ErRA3GlO4pNUCYAZqrG/nT9
55xfc5T1yct5o0ErMAenS2xUQc+lYPdeUuQJ5NXaXbuD+GNYBILUM+2WosxcZLAXF0Iu3KiqRGV6
tREmu6Gv+WYB3kVrHTTB+1a7kVxf+CqHRN+cgxtE4ZY9eUcEWGdGteHRPJwOhaN+wiVV3V2fuvMt
OleXgE/Bw6eF8JYH/Xb4u7Kp1SJuLC+vzfw+gXpx6AI93Nv4Au1tZECe/3Q8YkLqrWCw54VaaiX7
TZXKyZgsj8q/hsO1A9RWHeJ1H6QuBonTLQTg+emHagJ+iCo1Otz8/+nWGKMA3dweJ0y7QwErTugI
4z2s3FWa+IZO4LhpOjfah2nx8/p3nvO7uHNYPgBy6IcawFpPB7bCFs2KmonFT2n4ZRiV7QVKWm/N
TvnIDDcvOLqhRNY44jGcfCqIOskuPUdjCw9/etJCM127sf6tIeBCJC7MPQdx2p3f2sYKNmp+40I+
Ly/xe8HcIqDAhUXfdnFNNgmGUGOn216VKvnWgpuytrsmfvULJL/UgeaC6w/RBqsr98mcEmdj47C4
1dpSgXNWi00yAIK5PofOGUoDo236WToyHBwCY9loBZ00mLFhhC8KhS/PrarZIn3sgBBoZTt8LUbf
8OyK7HQtqck7uzhAVWYdRZpWoOVWD8mKYL14ToW04OKEkfMNN6FO3Dv43RzyOHD3YRyD9nL8OppW
YxkFA4WVppKbCeNXD9trjKGsnDxupZpxbWD5hQUxEs7ywbLyOkNoLXQBxFfgAuZ+ldzaYZwcYtft
s1cb9ZZqFlioEnxJrXRLTaD47HbQt/s6TF4o/WY/7CAy2oOqDPnHqjbceIsFqHjxJV7PRO3ZV7Uq
QnyEpT9mG4uP+UlHWpXYjBfyVegJzktNO+lv0jT1/Vh2tb8dtAqD0iyNf0SlFuPeXUBhXTsYUVdo
klnlQ9PV8a+KWA0NaRHIz1UhrOe46nCsLmSiP2FsL8u9beNYgury2AcrTJ/hKNV+Gab7FFNjfIVT
a50MFXU8AENjuxVpab5TAj8EolQamIg2MQ7nN6L3s/orSSuhLLsByBD1Gf30SKGU2FV22kYvoTDr
raI45qOOC+iXxlBQ8dD79r62FX1bVLRKZKGNNyqwF4d/KwvRHaEftnjNEbyxkdJQoxdrEh9DwLZs
qcRa20Nkzc+NdgjBo6+NIcg2btPeMkU4i9KQzyR4AWcMJh2Z28XHWxEOIx295hf6AvXjWNj46oQW
gquUXnamHwePkIKVGyfw7JNN4lZeVY4fjWxSs9MZV1LOJmdKvGQYW36wHKY4wjVqG9SpujOLxN+V
mEmtctyzf0DYrG48Fm9hxEloyvikLzr9uZkjv0zv21poA7/AeEHiHzzW2Dmmso2FOTyPzqQ9aXFI
QdFHIktfWUbQAXPpzVe9MZwG+mDVI1ZeF81DH2TTsOvz3Hiq3QEtnzyT6oAht5uiH4hSPZUr1893
Qxw0QEmjcFxp+dAFW3O0jBg/VMO9S4j2CRIlyuYbTctL2ACUXfN1XIPCBmdbIcAe2G3d3FiBs/eZ
qecS5C9YPJHULAJliij1UBN0vCCzZ4JXcoGZwEVAR0aFG0KF7EbGePZezuWat6IN7TkU1ubf81s8
ECjoPONkpL80Vk0eDuJ1lm4f2g+VWnxIalW8VsVgvmJm1/xpWWoeGSm5uc/Jg7nsb6R2UMMzmfQX
E3mrjWhU3OH94df1J+U8cGUUgHdIrzKX1HYX85m52TiIstJfoiko7lW3HT4p+gBvNEBGMJWpsy5S
U3+nsbZ/8cx9cVojukN7+FbcdZYAzb8DqBLpJZEJ/b3TeU5Lo4ujoNNfeim0L7nRRzu3pI0Utkrw
6fo3n8WRi6EWIRCBVmYYcau/ZDhbU0RSsjXxyi283/lVQe5KXEzRClVUIAmnHxTZmorQTme9hJOu
7RI1yu6ATOvHKZd0K/K22gdChzpb+v1zkZft7vpHnheywL9QTaV9DVj8HPsXGQPvveUbL6UxOtvY
yXBnj9OV0VYPQDlf+1x9amR/Vxj1c2/fsu+5tK3QDKNLD6vZoiu7mON+sBW1zUPzRcpRPnaJpntI
pYaPfdLKDRoEwwPOzPlToqvZX3WafsyLaFYnreM/DuMAVc3YR5ANwFBo5Z8uQ+N2trRhu7yoNVH9
SrOHoV2hyNE+1/wzzHtQE1xV+Vjqa6cx7F9D0B1a7liIhUMzrWVbRtqmkm787cb6zDPw+1Vu8GhT
saOfbwlgSkvQV5MEwI+BFXmim4L9qJrvnGDSD7ZR6AXWJNl0jz5rczQToBdVnClbXUnyr02gR7eO
w/LowZiBZ0VGTr2K8HIJLgKXGIUWRVUvL0UVbppJKZOtCAmp3aRK8nVOMM/djw6GfOeWSgilO6vq
aR0YbvvF4c/6mxHR7QnkU6fpG6k76dxiGYxoW0s0eVaq0VgEB1SVwzU2Gvk7304He4U+unKoMfP4
XgFDf0d9fqihBkbNq8Mr2q1afSiHFUrU/Tejk8ZnVy2jd1XBHbXSkSBx10UOFWyd1XM5KQ6S8ZOj
Ty2g1jh7wPLN3NCxysWKsK0Um5rEQtkXVilHaphpHlP0oKG40iCP/LEA2ZzeECfMgoXsPaq4p5tO
DdpcG8oqeR8YSS3uRglkY9WGAVJ/Ue80YsV1n/zsE5F+wJaloZglk/a9aDv9QOCdfou02ACSG+Fj
s8piNwjXqoV7yErD4+TWA7C8Dfmt2DnQq4bxDNxlmVOgBFU0Wcxv7UYqo2Ae0nbd95W21/PoJYvG
aK0rmdzqrRZvaVumWz+o3XfTLGVIn7/fYMqerKkN3tLYOEvAsM6gywCGYSYn8A4uYi2kVCOgPYp4
r+DdgCT2gVbAVrP+wm4AkWprN6t7FNbXTIufTMkUFv3BGG9xMJfPPz8CSD6emcilQDtYriSRkqK4
dFTeD3TI12OBpWFP2H2fNZh0Fk1tvU+ccVyJRLtRRD5DuxDZUg50Z2IVTzPX6OkearvW9G0rs99L
cYzSx0Z7Lmj+OXq3MXxlo1JSNRBdjeMXC3d7Kb9MiQFMu1wH5mNm31W1szVybeWKz3Ee79Ws3r7d
X/9vMv6P2fjsX5uM0wROLjmMz3/qb4dxBXLlP98E/iGOwmWg7PE/HuMKDuH/nGkACPWyscnXrX/8
x/+YjDv/BCs5A6hndBug0rk5ga5NG/7nPxSh/ZPQbAY2chp0+kLiT1zGT0MTemno68zwcIqEFDjg
F59uLZv6b2fVPjGtIsZVlAT12ggLe9/i1l2vA9VGdHYg5pfy/W9Tdfz7dfuPvMuONMrb5j//cXrX
vA0MhBVcrz639LRl+pRN4GaaoDZe9NwvNoUdunQEZHh3fZTTM8solLZnDibod8JJiiWnn4cgcNwh
wa56yAw8Knb1EwuDcB0p430y/MBAO78nNvv7OPwfRfbOx1xEewW19BIFT9VrUOzN6CnttSabdqUa
HJ3yv8/evxzsNPX9ezBMZ96YW0QOy05MoWR+36JK5YX5oG7cpDO2FT3+DbrW8n1GbepWLHkaq7wN
CEUMZo6YMxEgtqczSrVDrym0Ca8OkhfhG8272q/u8A69C5ThQ21Myl0kuvvKOPjdk9nK8EahY+Hy
9vYDIOnQHQS4DlhkCbqlhT3VblsIj6H0d50hntA6L/eVMtiHoejKVWk17lrtCwHfOG/fJwBPOniv
ZR5/xmP6TrlrkZ24kaBxVn+L4PhRcCuwSYSgCGKBN3Txyge8WlqZRvZRGl2wihpAFm2K1ZFd2vLg
jNWtPXY+CzOZg6cAZSlQCgioni5D3VuN5VTSgmDqBuvJid7XmvKgZSUo0BilHaUV8kOa8x6FlbJG
PYtazPBf7J3HcuTmtqVf5UbPcQLeRPTtAYB0JJNZtMXiBFEqA+89nr4/UDpHTCSbaPW4FaUqKRTi
xu+3WXut0BGKsTjImVa5Ypo/+K1hrMTkF/cJ34WXo6A8DPYNGqPz7xLlIUbdaTK+5MTgXaId1MZ7
RXu13EB3Ju0CXbwBuBPtUfaoVvpBPpwTqgFkoMBjU5ZcHPYq8Y267bBt+PVNakS/KaApT6jZbfna
4athtaegsbPdpMEnSPDpHyyp2+VkrmyFJosba/DWsNQf7QuKW1z9XHUfSPPI3K9+KbNMRRV/gV6b
flwf+mhB/ZbN6e3Pb7vl5AMeZjfQygHjPHlqY5GF60PPU3tuwXvTar9bpXyoCmHbCeXjMMivwdQ8
DWFHRnryVm68BZMcI+N5Q+dkLpESr1vLykUfBgV4o0m6V62H0EAWzvRdNVVs/8rXbjvhpmw2XQvf
feomHo5KGLpK9+3zsS/gln99A72C9LjxrLL1znde7leKOpFqvO9IWh8NxQmUP1R52+q30JKwF34b
+nYI97rg+Bn6Jk5w8CY7Uv/p9fQ2Fe8+Y94R75JE1FFp4eMRv/d/6+q2+iG1ewmGlM4RjCs9I+dt
RxAqfydVZkhXquCuzMLyPViaX2yBBi5fTxwx3ydIuex9ed+F7kRazzj1wt5/UiU7qMDYPSWZG75k
Cez5dvBr5SPOaxOXS7G4BNoozQAPiNJ9q6eOVn7rwN+2oKi64Ucm3hVskMoa6RBQVy6fBS7hL8OA
znn0KTzgqZ9PfidWoY9csHyvpqgyOqroTB5oWkcfdt107/kjkeeep4HM/BHKHCBur1N+m6lX5ED7
5NHwoW1V9p3yELRuWsAZfEhjx9ePsrz/fIre/Kq/Q/6/vpTzQtFd5hlTl9tEE1piXkW6j6vtYO2m
zj7psDsNTt66KF0aOQoRrhdvsocODewf3e/6AGpZ2A34Zcm2yHZlewvjpWzZtAL3LhnnZ+hn2sBp
DZviodXu5Wllay/CkD+/GbqtGZE3KwEsnakiAANPKUG+j7NdH+/H75V8Q7eqkH0zVOTcndC3jX2I
+gPsSijKSu7k30390yBsuswdjsHKbfcmXrecw/ffs1jtQcqDLBdavmd0otQZfce4NbujH28m6HAA
XhIcxsfaPyi1GwzbtHyiH1QaocBrT/5rykWU0PZ2rYl7EfCDRmLua9iTiqCp+8owNl2lXpfqDu0O
PXOTl9i8S7y9XtnifTqtHNv5QHw2ksXdZYlN09LWL9/DrIjMkGVsk3Tnmd/b8VlZJVNdenB0qAHZ
4ZkkviDGX+rUqNBAWVamSveIMFKC3ab7fOftraP1alytVSneKDfORrYwthgZjQCqEVDzvm8pKij8
sptqE8IWmBobI7/SUtuitB7s1Pi6o1vAc2g8osH8Puz3+XilRKeuvW2kjQh4/KYMNmlua3fos8Wb
obdr0+kTuJBs6SF8iDunzO36Rd3mkJjpxwiWKXRmbaV/rJX91B2DaBOpbjreKL7L/xz+0NGtEu7l
bKUUduGG/Dm/FlhIMim4Iws3BG8TJYhslO7HnZXDS+ik2lb6obz0ugM3gRfu6tTpDDcMbkrg4WsK
jG/ENhczziPMxPMu4yCf34FCn1ArhZ713vJpfbCjBoCJO9/AWmZ7PDqbMbrNtF3ebyLgIHsQxcNP
Vafy7zaSneXHvtwG3rYnEyZHz0IB6ZntebaX3mVoWnDWkpupfoaiUX2Q92FMNmZT/SoLV05frPze
Fxwp3waA4c3HSboWiz0SEblL7e/z+/PyLpr3FR4VEfBM+rLE89RFbRmTzyQnwQ6qj3hw5e8it+ez
7tOV67TSsfS38nCVwfF22yLyo8NP6Qz1NtKRc9g1a+/+gryTy3HxQYuH12s6Ka2HQbo3wdpCFSc/
R+pNH7vBSQDBkRzL5tSFp06/aqNrSb/KJrel/fFBq5A8tiVqxWDXuT99t/bcLCN0cQcWhbaLkxkg
A+a0f9TPxo/CHe+DO+277tnGA7vLmw5bBGzHxKaXpLo3t94L0DrlWYrhyrbV3zwtpmb3z+ktPoB1
sr5EEw0EAHQcWXBQQCNIKq6En58vjnrhhMxzQX2MCA3cEXmK8y0IFBnYpdBL98KDddJ+RD8txdH+
SOXrRj2I0lYXti3X9U11pf2isuSTfz0x9vQ7jrj1Apoi/y5Ibnrb3Cub4jl9LA/a7+qWLSfCRPCC
aBkEKMKP8J7k8TUqZ8JdfVMf8rVoYum6vy0okCYZv5bRiLOz/c6Rkw10MgaLQTC5VWd3igPSMb0V
CreqdoWGvOueZTN+NTE1A6KKVS3Vt2T78iTPQR5lI8gwYJ05/4K+tgDhwuZ7H/wkR11TV3fCXdy6
lrrzepusTNJvE2vLpUm/pfgCIex1/Zjds6DtIS1cOIcS8oDdsXnqA9ucXOMfMl39uempGKBiicgh
HsFi01upURVQskv3JOtHm/6P4ZH3X7vbRKFTf2merJV3ckGtdWlwcblVSdoK+ryzsopQwtZ/ZYVb
iPZYudVoT0f6hTK8urXmtlWzi72QUXgx03kveE/Tjwauodv2l/ko3UXfu+/Wc7LiP1+EcRyfd7Oq
L9ZdoNjzpzX/2dNo1nDM7/JPLUDzx4EE5fOz+vEm+3sJlyAwf2r0oNYI3cbJEYeD0jr+eMqBgiHc
ZQ/5S2CkyPclNv5UnmxDYL6CU5jbkBfYe2yNPUoi1rQvvFsRHkqtelazo8p264i8tJNXPuSrefhF
QfFiEyzLFEEEnbESctWWhqsE7kjFcJ9Xbo9O6si7ThdQFq1tvNlPuTiL76Zp8ahnCDzAf4lNj3WQ
bKhDBGub1Q/4mIK3UZ4Ew83uI99m6PC+FbvPV+njIYPLh7KXvO9FXU7w+4y6Vwr86bf43R+vvG8W
Ckh/FNeSagvNKUxXfOvLiH7eg38bVBZ7UPa7rLYQ5LnXrY1susiRaNY2HR+pI4xaaUOqaofNLpOv
jVlTU9S3cr4y5R89Iu+/YFk2rqwaeABD7h6R0SYsgm4UP32MHz+f2wvfe3Yf2FRzwzIZzSVRIOCG
HpoLby7rEDNWNhWdsdx2qWcXATW6tXbcyzzFwt5yXHGL+HaIvXjcJLMSzabpdknpjroziQ702E3q
yuVdYrgxwfNTd0cftb4J45UVXhv24o3ugU56fcdnmNIVrR1oAaX1leR/C5FMMf/5LbMY9OL4wDY0
mShEiA8CJLihUw5ujrZSZ4saare2pW46/ZQe6R6FgNIfDuI3UIOKf9QVqhEugrn88sXtGLpCDkzc
KSVSmqTxnWKN7OstSXh20Bdfqp4/ulrsdWZB4+pD0tJo6PjFTaBspm4XkSm8DeqDn18X/o4GpHrW
xN0h7YZkmwxd749SvVUhafPo4DTy1FUKkgnVsTevpvI2rkiAuaNAo2fCPXoTTC2k47tWDBwU4Sbd
GYTE0cvWAd6TCPtcyh2RQLU0HtLu5+f7fVFMZafPIwT0iwbyXBaxFqkHTQiiFl0J8aHLTq+FBSwP
yVb9UBmupnxT4oNFaD99SaiN6yte+wKIcml66S+YoSUGIqYDdWNYu6hnEpwWGe7AqTkKMkLlayYv
ot3FaBceQ5aF/V/rmcBEdBCdobvqrK2o/zQCDtxRsTZGvXJdvz2ay00kA7unLw4KK3XpuQWCiFgJ
XagPZOGa8qCKu3K00chsjS2MUlY7B63jM9zWseXK4VUUb41gB/l90G9l1e4aXs1DmuxoiSULFNEg
LTiesZHB24FLve+/WUfRPHjqD+F1/OazF6GDZhYR5yU+VmW7u6+UrepR6nWsoxnapBlrCYd1dlSR
3A1MsBtgKtSvZrlr/CuzcuDRztf0zN5QaZezAPcotSJgN8smzsSKWtlvBPFh5t9ubfB//k33W3ey
aWt4J0t1xMxlF8CzFvzRQt4fuhyf6utwNTgkCMxH4T7O7cRkAo44eGqwEc29Um9b+Ly++Y/xMeVc
2gOsRaabdLtgvG7r7WDa4Jn91gmGJ0vYtOrvVrhKRAct5R7OGWS1TVvekSqamMyvgU46/peXHUxi
NLLCa+iPC0+OzTcrNf17BhaXbGPB991G7PdavmsKwohdKOz1w/cyNW1pTaBGvvBRFtYWl2wgmKOQ
6cw3SZZD9cNgqc1005f4j4Db/MIxA1v4lcDdKdtNtpNxmq+IMYmrflSvEZQmXF5/xCs41Q8/ar5q
DLiMgZUspmBu7g1jBKwfKsVVahvBc+KSlRttvpMvNtrMD82Px9Ay44IESyKl1SA9GEhLy7Zg2YTG
zc/kD1+2I89peneq7LyAxm7vf/3ctjx//2e2F++FMihWoKbYDmtbfTa+ir/MYt6C2tfua49CcUSD
gm0Qjn8j21NLjv/VI6eyj5lr3xZX2mI+etSpCP5nIubFeBez+paY9yE9TQ9owU+pk9+lmiPWLvx4
a6Wmy5Bo3mzvTC1ekcyaRiGtJumhHrO9GZPM4zS69Oyb0g0t8sjbC8pWEI/jmh7ZquXFIxIjIy6O
aDI8VCUKAXY52LQm0I9fE6EApyrcEnH6BjWNtadkbZstnpI0jlRl1DCsv7bP1Tf2mP59Qhkhs4Vn
4VeAHFXpJjD3ryW7Pnyx38/1IvzUAGWZRsxca8o9Ettq5/rlTrzFgVRO43f1VzvsCoWVnla2k/zx
fprL7ShvzaCw8/1kJUajdL0oUQ8Bze0qiiOM28rb0QHijq9g3u02eKzyl8yYbDX6EfoP49NUXFXK
t1KS7FT60sdUYKjFUgr0FDuVHV0ebSWsHEWuqbBsPj+Ma5+7uGsCr5C6BssP6Ceg+lfwztQHT3qm
/Niu6rB/5FhQY1J554FCkIc8n5smEZK+UAvpIWs2pS7ZfTE4kkqtAKjBTVAIthdui+BqNfX51ktx
ceO8M7zYDaWQm0Wr5YwStz2xeQMpG5Wxm8gbSJtFlZYUN+3c6SuFkFjeNoKjt24cu1lNJtgWlU0r
0dm1CTI3iA8jRBkUw5udGm0V/UY37jr1wQ9h7jp0/ZXWHqcBUfmVC/vDZ/HvEbwVdt5dU2YWSkKd
lmwr6FTITANut8mGjtG3ZqDVG38ndj/fGZcpyfm6ot2NNj7+AQTf+Wol0qTmfYNHFhgHus5gdbqp
pZb4A86y5CC3bg07R7srRadS9zCabgdiQElx9HRL42+SPWvpMUmOJN3kBjDpCSSzKTud4CqyXRWH
sj8aRE1G/rUSv4Xtse42U/KSqIcqO8jmPkFcI55uCrq/i6TcZBH5cpmcinQfeDRFP6wM9uIckBqn
IRM0EEqvCgDS88GOoQYSFw6ZB6s45rh2Knw4bUOa2dylz5V1MJq7qDhxWtFu8tODEW2nhLLsnVbb
hW57sZMVkPm41q/GcpTf0gjPghvLbouvhhOG83ArCBtaPIOMuO262RWJU26TcTNU29o49C/yNaL3
pCPxMRMXMp3Ph/dWxT07AIvhLR4AQYMytasZnjpsrJYI0anRy/1uOsKVhZz21i+dDNXs6o4sMnwU
8bTxjWtVIyG1VastKbWCsamOqbmSDISVBqXfcPtU8qZlmhSAwU6EXrewK4odY09TZ9ir2UMl2mri
9PW+MWzLdMTA1W5hbZUiRK/dynQ130mnrR5/RzWnkY+k2OvQbWWXii3dcC38M6UdDpDr2s3rUNrF
K+FrJW+TAtUXz1HNbaV9LawV6OhlHmeeK11FPJvWDuQiFldiJYUSSBsf10jdjPJWDGJ7ar5kfmE3
QILUXa46dfvFL6+m2fcervTm18pqsdcuFuvdByycUiTU+kYv8f/MaG+WT0VzCzeQIV/33soRv3wl
F0NdemKFpoCJwtmGO6shtBzHF0lHgf1QFnabX1nePq6ujdDNc7fO95+PctHSSmS7ML7wvMRUKQdv
3pNomlGO1hPXYjMMV6Kw67ObujugUakNG8+7CqsdMGW/2umVQ7fmwLO4ljq7jLMXX7O4AKYKvK8X
BdJDml03xt6kOtFu1If8J7g96JCKersy/HkVP1vlxZEE0QNVlszwAThm48+yO6RAs3Xlq5jeZ6Nb
1ndt+sKs47p4Q3343Ppl4APqRZ57YaEuATF7Afyq5WTIJjV+SLWiw/k2YR5sUgiTrOmbZ+SJOyWT
SnDZvvqlFVzHc/hVaxC31wbRUEbn6m6svNu+SjN4vsbfppyPtiQJv6pGf8XnG3dKOv6AfrqbeuPI
i/U41VW14mxdeJcMQiFYpJ0PkskLbZk3Pk4llOKHKptBFXo5wBwlrZLaXLgtBKNIas6KEeBuAd6e
vw2NgcRn5BvBQ2nq34Z8hvOHDQDfvKHEBKPpBqjyjcWtBjyNymlLUV3p1sZ6eS29fQXwUfqS0MR9
625+5wEMEKv7vjcGD/pAKTOufdcs9cjJ2lo/qGD5TWBTMLv2GyL0NN8LAmpW8oNRSk9tH04ru3c+
De82L11RgKzpv5n7XtBsWXpy5TCUTYDs38OAEbcMk4dgqA0b8dPffYUQ48puXZyV2RxEMCTgZm0a
wKILxzE2Mw2u0pyxd8qNLofSVlIa2CEa+cmjsYP2t3DfyEq1KbL0exkTSSliLlzX4vSSo5eGgosh
2KpelBs/SX9QAPXbVtuXkKchG6gqTsjFIml9fAh0bY1pcVl3nz9+rkKY7B3cXsjrz7cP0s9wE4B8
uIe2zbenkvRhJWVwp3nxwWuSoyYY0iHzB3RDhBS5d5omtjQvpjYtMOiq6fnzmNP0jbLRQS4QHlTM
a1QnBDcyBugZ23bTacra+sqXC/wGs6I9mHouekkLj7kfvdaTDV98GHTpFt1guy/pXe3NsL6eIu8R
XmLhTk4nn6r7YOwTWL03WS2Lu8jsb7WoaK6HgWQh8NKbMUzHQ6tIKBZpxxBctz2KYvDFY5xO2054
AbrW3QZi29+GAoSTObyxzsr+mZ+S8+0Ka4oCRQ7dbDM5zeKubaBPtEJNrB+6yCp3UcDs+wKiYOGQ
GRutCgFiRS/QjrVbucY38nyANEZKn7uO2jTF0Xa4EoSebBSV5Yw2ntsoJAXnTzqixoqTV01518gG
ND3w70MJjdxoLlSeK6O2unIUlrUQoNKARWGe4PzR1AOa+Xw3if1g0bVbWPdRUeXXQtg/ybiaqW7c
amwkhxat2oGCa48OHcW9Qetv0wBACy3R8VUixRu4rZGJSyJIBODgAu4UubLCc/824/+/v+V/zPfu
/7m/Zfvr56/qe/Pr5389NPxR/1f++7+O4Y8qz37V4Xd6XLImbMbDz/9++zl/drzQ+/8vcZbSQFQa
5iv6s//d8ALLyL9U4MEm0TLtjIh7/KffRRL/BT8d2sbwgXAP07Hxn3YXif9CuyZMpoQxaLwB9Plf
//OsO6Je/Pv7ppP5aPx9dOZeFyg8VBFHeBYk4+ee77dQifLUKrL4KNahI5nNxo8FapkZkoyy7VuP
72bry58/97218xf9L2toxuizwiWX5XwtvXvkpnCEyCzq4iMCJvuqVTaquOLeX1igmXVu1OQa4B1V
lzQ4A7osRZul6lHxRNkJ0p6E/8xe+fk4LmaNRB/v9Sy2MKs/L9/HFDngTqMX8FhoCTi8VqPHpErb
Xd8WwaacIEdFfF1dcYcWJW9mj3id37gXZssUEM5nrwmR78pNqz7WRivcSF72u4Dpz41zyySq7ke3
kkDwawE3+TjRE0K5ljxI1umrxcvzcPqvLwFRD3UUpGeoL55/CZj3XrAapTo2GXK2OfQZtqcgWiDE
hr/3+sbfWImsbtVQ8dzJEgw7NzJvU3c1kESxkw7DEMebESWka4M+PhtRdwUnuSz2/tC95JkKbpcG
YzcrW3MnpVrHVa6rKAtKlXfvUa1D1irIG0rDg3SXRJa3sokWscu/xwdUcdY4Ag+6mOmpRQM0a+T6
aEItr3gVhJu0srq53/jbiG5oQLJDvcvbqKfz1zTorSm9E9Sjc/wcjhtDHh+91sxfqlId0byLGxev
DocGb+WQ9Ka++3w7nr/m8+fSM2bhOeLsU1NYvuZpNo5tyouCYLSm73qDotoAItyplN7i/VPWEJWX
9gwJFi+LqwnILD7z+fJPZWqks0rtUYheSxLOEuLrgYp84F/vzNlt9f6+eJNiObue8MffW1p4hr04
GsOgY0m9AvWDqLGjOzQqbK1N55g2JfDIrq7gmnR+/tMZNWA7xa+jHZFfS9h8IQq6P0xaeAybLT14
N2Fm2BqimqO6xnyqzC/6cohIDcPWzbNP+WAxRLkJ4ioe5fDYbPVdeB89WqfsRr9iz0sv0U1qi7vs
ZjjJO2NbbOsn/xew5LtbhOAP8ok6ito62u++s71T6H4+BecpyXlTMQXvvmtxxmPkVcMynsKj0l+P
eBZFpm+EqgFoN22jEKWX1HSoQ35u9OL6RppEx5UDTo8rTSh0vrPUCQ5wrw2HY1Nmv+HK32levtYv
d7F732y8EXzRAYkLdG5DautCzJRkOJKEIQFY4WRzBalfhvjX54O5vLAXlhbOXBTBIqxXWEKDxAXa
vY/cH5pTOfWpWHmQLhYLS28dj/BxwfzzpqPw7mH1x1RMdIQNjhEK9IpH7wZZF2n83k1fQzKvyVwV
MlbqmBePwJtNAjeidJiWlppdajIpXpcVw9GC5DIiae0ZJpRWR9N6qBPgKOXKrbxmb+k8CI1idRL2
iExBVubHbsq2vvRbb7yDT15XjlcMfrQZ51QhyQFcLv443yiijBZWqefDUYLY6tBDResYibnWRHKx
dBZ0evSjAo2XEMlZcof7Sd6iOVSXt0ZX2kFQE26brsVtl0Ph7dOqY+bBYaDn5fPNeTGbb2bx/vD7
wNAtAw1IHhTI48vyVkAIQRTibQMn0WTUG0j4Xy2IsX1QnZ+b/GCkJF0pedOICBP/EqVYGoKkevNI
y0za5Kl3gC1yW2vGdhIrx5PTuxZSwdo6fG714rgj+Aod0kwWRDiF8fNVTEN6Y/tCH29DFekmddx4
1c4gnR0V2Y/PLb1tiPdXOS2G1AWBdtCLS1C9fBfNPIHsUZmUo3oUTupVfxtf6ZojP3pQ0AWOtCs2
2UY17BbwxRpv6fzkXpqejcIQDFviPPfvLoAhh+feIoNHdUp3dHxBLUJEAehxTVdPhcXPh/qhORwA
UOu0bHHjnJuzuj5EwoEOcuilnKj/QkMuXG/jdahQYCuJlP4TY/1fRA1v0/rO2GIF9ZA4OSzejF2b
wqvk3f/Tn6/i4s1/cchhAl4MRjaKRglFXTiWvddu2hze8XEElve5lfMkhUk4p6qz087f8tyEslgh
VaLyIKe5f5uVVrfNyvoVqr1kD+25sv3c0vLewhJWcMIJILlXllirHLhsOgVTeNvUUXgM1Mx0u0BZ
q8EvzxW3vj6LjKhEJXMCbDFrvjROoSaM2SkQFH2XBKbyOHWF9AeEaBZVw+T180Et7yvMEeoic4t7
C/x/6ZGpVRcFU2JVp2iwXCkITj3dtOIouWMtP/SFRI135Th/MEBC1bflmmlVlxRjRRlMZVR29UlR
EsAzUn/QfKhUUkpnZWes7MGL3cHw8DNnwgk6tWE7PT9QdZ6TIvSq+tRwHZPmHWnENa5SS1tp4rjY
Gzw2tILSHj8neHm6z+14cZEloVLXpzbJr8P2OhXXRKjWLCz2xdjEUUzhpz6Vhgmc8GRmayytH8wV
hI4cJ3bdzEe7OElF3hly5zf1ycB5QxdErg9CuEbjvyiecV7nmfrbyhLvnUo1Al0xVtSn4mQgAfEV
fSihtq278AfQsOQX9bo8+qf36sLowjc1hmTM0xyjYWU3tGBKG09xgWBra+/FB8eJswuPCgVxflu+
ijTSlDVEpvUpB0+pD/kXeHPgiULyvs9gy2wQtunXcLbzupy9UQwONl948XmPoWqZd867NyrwpQQN
mqlCscaB8sm4VaJ9rdgFlKEUrFdRUR+Zg6QcBJxGmApj0Lk5ffLG2NK0igXU9sUXf7LpDLpG5uPo
76ZdfFCurKvpVfjZm3bxK//6+XX10Sl4b1w5N65WaV9NHcZFID5K/iU2KvdzCx+tIEUHc76FefMv
clAeuttdigXeExc+sk2cqq7io8YJPdatN2aveRauXMIfHApoHpHcg7pvJsZaxk4k9Uy5UwQYNSXJ
Tabui27JwEZqNEHImMs96UNa/OPXQYxhBbbsvqc7Ozt8PvLL848giUhmRsd9JfJY7COhyrqRhoHp
BLWmY5CIb4aDZv383MhHQ+XFobEEaQ2oNC+81cocQqZ+PEkyDea2JTmqYss/zJfhtrfLP7rn6ilb
q4RdPjmM7J3Nxa6pke3KkJ9nZBmyP9k2TVM7zTqO/5eV0c2b//wsavSJklzBU2XzLFueyykkq1lI
0ynloqFCXNqp6co/jdeO8m/q1jfK07QmPXp5Js5tzuv67vx7cDj5sThOpwDInjh8LWgU/HxYb3Hu
Z8NaPG+KFHZBoorTSdnWjnJdHgebXnuHePFaOAhueIDRaTfS65zbEHXu0t/Bzno0s5WjuTbQxRNY
14VPkDBMJysIr+Rhb+jFSmi64HWYXyfmck6RQIGGx7pEkk+yEbfKUE+n8YomQ32XPwc/u+oQ5Das
Ev0ueTAfbqWNcCf+gF9DuBPuotvqOX4sXWsDnum6XXErLlIdb98DKzz1W7h/4D0+X9vJg5ar1FLx
FD+TdZAcBS0yOtEfFME2vq2FdB+eTfAA/7G2WOa4SOXGEGdrv7ufmnLQyp1VI541NwzzNmsg5/bo
PXorgciikf2vWX9nd7GwSmCqrdJjN/0d3mvbYKu68UH/YlwHD+FNcD2Vtvh1TVrk8p5npeFaZ6FZ
7ovkLkrswegL2BR/q8ZN3O3TQ6I88Fiv0iDMX788PPSPG0zrzFNkLW6fttRyXi19PA0vzTb8bjxO
P6zr/D6GvulafKLhgDb9is0Govml3X9+cj86MtSEJMo2pEEQ3zjfP5rgWVY4euNpknV7QP59WvMa
L5L68xZ9b2KxeIaaFAYwg/EkXmlu56Ky+7u4yW7kXX2VHaKDuov3pbpRbrPoEIKPWvHs1gY4L/O7
y2/sg1SGF3s6QRss2MUgbMsWWvT/h1m0OBk4x2Q9lt3HZgLpVla100lQOQ5Ajevy6+cWPnp7YTP6
j4XFMIS0K4Ui4d6pq+cpjK/R/N6XqbiyGz54B8kUQd6Ed0OWUV24wWHYoi07X+OtdWuN27b/WmUb
NEc/H8sH+11ns/MMEg5plPHOl2QyS8TYUVO49X31dvS3bfSUBc3dCJGroG4+t3XpjM7eEuSC1AuR
zV3GXeZE71NkZdotOnaO1AVPg3UQw2vL8yhSgs1uMnfq1lIOH9yTcJbOFL+s2CyJsFgtBDKaCq5+
iHFaaV9M02GESMUzBVqADqPRbNJG3yRZtu2qPzp6WqHkJdLptp8P/XIxZyUdVG3eAEXQfp1Psx4o
hQm98XAbelRQ5BGxAkUsoYSoH2tTWCtbLJohuKNpq5l11/gdEkfyYefmiiCuhX6Q/ZNHKGoPjbqB
GvTQJLQ0Jd4uIF81etGrKAcH07/vqnZTWP7Kxro4JFROJAjD52TFW33//BNgRKckCgHwbYjitlOr
BZUTDfYNNfbDlaLwh6YsyIfmx4lweLHCSlYOfYizfoucuLZJElCeYu3RgpHX8T/dwkTaZJSg7aaw
blKWOx9VMkB23/rieOonQPNUgobgVzg8TVp0g6YeoCe45FZKDBenZjY5x/ks51whW1zZaqnIFWCC
8VSX8FLDuTxYkhuqyhcyKM4oN4exnnZT3674b/OknT2Ec9Yf9RRpzmzRHTo7z+/u6jwsjASiC7i/
ZWRWRqHrrq3EmzYD1BOQyoq3IbCpQ6eP+cpR+WDzztBkEsgcWVV7Y0B9b5mKV+mbSVljOd7lobHX
EPASJMJyRC//oLCz8SNx2/kuG2/XeaZk692aSuIHo2dOeT6g6SOyXPaOJXU1jIFRVqd4EsQOIIga
b2BuLBxqyvVPkFhApppC+tJJ1VpWYgGmmw/vLF3A8eXaIrQzFntM6wCKxUlbnSpNCOkL1YUEOsIY
zhQjz45SK4/XhhVMyJqPqVPAiG73kOy5jKPalEU2OEM0fhVDTXanaqQ3x+tUsFH6tA1zhFSnqh0O
caUPNgru5e7za+7igZ8/fb7ilDm3wa493zQI801BlXjVKeytFnFRxBYGQbdWTsQCyPznDJG4I+yl
yICVxQypJRzdmUWGKIos3KRGKja61r7EcSRddyY9Cuo03flZQgdrpMzU9lX5D2u08xrNPbxAYKji
XDxlU5h5AZR69UnvivYwVUm2HXozWZnOy6NPQnQ+BICY50TlcpwWsAXTU+pTXesqfa5T+r33oDXX
x7F/iJO4dYygDfdml/S3eakm95+v5keHgHMItTbXzlwUOF/NSu3Lpk31+tRH6tzCVCpuhPLdrqAY
JxV9tEWxmvycKozO54bnH7y4e7jO4faGPYY+qmWe2xS8IfDiXr+NGyo4raWUO7lGIsdj3ztCJEKC
Hls//qFN+lDhTKUJngdT5/ydDzalqiUFhq9w6v4QhGPYe44kiq6UPPf+GnP5xYO1sLU4JkOfpUJb
ePLJApYZm+q1NdXXkB2vPMEX0/hmZq40ohU6azOeDymffADTsSqfVA1OHJ9sI/j1Y/v184n7eDB/
W1nsEt1CJVmM8Jq6ctjnuYE881XgTyvB9cVenNuEuRHBhwCHJ4V6PhZio9gTYck/oQCgT/tRuRoq
Tv5Gyr80w8r2u3DWSFrOsguk+HBTef3ObQnIJomJMTCil1R3tGQzPPvKSv7u4mjPNmBKpiAL1hVY
5LkNKe5RPGLiTgGy0bZXx0/oXkCCgU69WjuelIt2PcqHrPJX3vXL5/Xc8hJeQnKolSarFImPINVr
83CPn+QI048qDe9z0YA4rXZlXdg006vViu4YKStcePP8nR3v+QvgMgJZg3zFhUfD627G/lBIJ8tI
tobgbwLr69hHmza9a3xl5RBc+v+ztfmWBi6I/7+MByucU9hoSumUDJLbG/quiJJNHaDa3UTP6vDi
JfJLkD9ofeH2An1QbXUY4TT6/JB8tKVw4OZ+FMTRQbSeL3eWSnkcBbJ0ArPs1vWrkkIHUv8U63+o
P4Xe8vwagS3gaZI0gpVzQ1OMpmRVVdJJeYi6bVu9luE1SlPefamegPj881EBl5WIZ3iFZxTumY8Y
itJYxyi3nLLOvDcm8bof4mNTpS9VbKyclw9uGTAaf5tanMkhQmcCQUyFWo187+vwSDUDAPx+5XR8
tDXnoAWgMp4Mc3g+ojKtWjWSJm7mSIXjNbJevK4N7UZtn5W435c6pBWfz+FlSobYFC8PJgRkD3l6
5pvvnaNdpFkbxhJEgAgAmS/JiHxUV6XTlSIHKKikaXXgOvyViPH/Zu88lttms259K6d6ji7kMPgn
IEgqk7IlW/YE5QjgRc7h6s8Ddf/9iaAOUe5vekZ2lUraePMOa68FNWas59uepq0u7O6MAkVWX+ap
8qPUm/KovB+TKbwv4vpHriTRPjLq7vPKx54vwxxkQQ9DK9kMSlysuBFDpUxDB9o4Bl0Bup19KZ2m
2OYNIrRBxZWs44redqojuaHcyNvEKrrtWMJrA3UUNLRhT2Nbm0punjhrJD3nawcpHtEZUkoKXsOS
IK3ieejppcVb6mzoqRpxJyoQmZ0x0M1kSre2L9ZayxcNxEwFVcOZcB3EKUBBwqTTxXNCtemjGfja
+6P1NbDb8GcfN8nHsW/R4iAT338dUs3JN9OUpl/yNtJMWiylmLQw9ZuPQ2lHDza8oLWbGxT23TH0
xXOcCOlrUcpKSthjgQ2WRif6ShfYVLg9m8ShbV5VH0XYQH0oh+p004vGeNQLVao3VZDUNqoeSQj7
nxP7T7YeS/zhQUU1mz6U+iFDvYdvU6L4C9nzUcDLLVlfdaH2jzE8uLHbFG3/faxNKrtdKtInmCVK
gLuJ2X0CPJJ+7/sW6sOsTIMD0mCwI1/eZPOcvX0eKMkCqOABpmNoprNfeEdyEdQgR8zywNXtBQMN
qoGrhc1G6feXDS0389LQ4rD3ktzXWomh1pa9RgJNmxwcSAIuW5k/99JwFlskI8+TdxlWDBkMLWy1
OZTMl00sZ4wEAbk73jgTeDzu8iLdo9uSgp6Q6A5JSg9pmF53kYP6aCVok4vJrl22thwQpVaQjpwy
JGfQ9Z17Od5eWCIDwlYkXXeIQjI7o0w3Tm2D+b9s5cxBIr1KgoX4ip5EOgIX09aZ5tApUgRII+y2
VT2TBzbWh6bsd1Dzu2M3UY600YGP4j/cFcRZGIagVwVJDupxEQjYvYkaeZkSXMJ/m0MyZ5WR29kr
w5sn6e2ueLUCvIL0BtPJ83k6icRzgNg0xII7qfPU9mArEVw0a/qf50vFWN5YWS5V5ENuYOaEqSLJ
tqnjf6b20O8ur9SibZNLcJ6xOUTEEiHUMofcGlMvh7YgTmx8LxHWocwnt2l+UcfdxFOxFaZ+BaMY
dxe6H/DQu5o2DPykvyqktaNwvm3wfageU37ju85UAsc0afNB98PjTJ2WOeZNnBfeFAORUhH+MvRd
2TzWqrNyJM6eHhpgZmJEi3TrLLegnq6mPjr6SOkoOpoU3pxdNNwYE+pn1+nny1N9vp48baQeZlT4
nOBdrKeeVrWiZlJ0TJRG2smTSWncgKbispWz/AoRFuEP4mS4qq+Yw9PhIABtRUmg8pJqzuDqsaqA
8ulHqC90hI0t2NJKWye9U3+rRyKWKC/WgHXLgfIFr4UPPD55lkhcDDTro7KFRA92ZKDXm3xMewgK
0nzFqVyzsrhjFCkG35zLzWFwgoORAvCn02Kt5vaeEYQ+Xud0VvBe7I2hT5NkIId70AKTZzOWs+JZ
mpQ1eczlGzDPGI+lQd1AxqFcbkELp8fOo9dDaGW7so8qLw2ligZNO9qVdVluL2+Ss2HhYqkgNYBQ
c1FR1TndI1qhCyPTlPIQmNAgN79L4/mygXmJ396QvM6zaszrRuA+Xup94pubudwZ5QGdU9eJ8GMo
EYWf/p6Rxcs5VBk7QMFIBCOPKD/308fSqlZuh/en6q+RLHZAFhtVAPVfeVDyrz0wymgaV3yM5a23
nKvFm5WWoVkMoVYeciTorlM4xziogiq16zfbfq2YtbYy83jfRCy5P6DfGDBpqfakxIWb97ckMFYm
bXmlLoc0f8QbI0qhjZmYl7/4wXim61J3B4sIfcXM2tosrgA7RYGGlqTyMHbfYaByo7UQYW2y5nG+
GYcWIfMhDXp5QAfTldKjZTwp9u+/t4sXZzFJJCQqE2wEI3hg+5uWfoKj6e/ZmLfgm3FEuYkQW8cW
E3TKtwrQrORzslqOXlmOJeC0n2pRFw4j6eCDRcfeLaEhvTyQs4vy9F5ZwveSmkEUpVoeLEVclVZP
W8IBgeOtVny/bOjdHUx7ACkZGj7IJJ7OmNz4IeBHjj2hxdamVmP0X61Rg+L0g2+slETe3WVvbC1O
ix2lvpXlcyhTOfCJ3indswnRwuUBrRlZnJUK/tKkV+d7rCvcBMkcG12H/yb8ozfgr2lbHJimj52q
frWihpvCgFJXgrxRjjZt9udbGgAl5Q0SkRTLtcV4TEmFTVqSufzNYqPDRUq8DFP8ipV37maSSaCJ
CGhfNflOt0HZ1sIvqro8aA4VY4Jrt0hdFWY4jarqBm3hP14kzOGRg4kjKXFWgis1n3p8z/Yuv0yk
rmINlSVrd9nIWVL1NXR+Y2W53wYjSUgGlYcSxVUil4fiGD8KyP4Lt+7c8sd0Hz6usva+s//wBIFQ
4J1S0Vh2JMdNpEpq2LJeTuL5fv/LhNNOT9akWt418yb/sHiuLZsMOZUIHA/xbQDrlUgPcfvz8gS+
cwmd5DgWD7aqK3FjwOZzEOg2yfpjpTzXTbSfoIK7bOj9lXozmsVx0mrRd03NdddDbqBSznMne7iv
evUlTwJPg9/X7No9BekPhlVsYOe96Sxt36nBn1+7JyNevFFWHpNW7ecbSjRwcaoe7DYuqIe9Xfwh
JSeVokUGafFWwQOSK7SolIcaIu3Ky3y3eao/WFcxVDobLfWog+XwoO78dGW233m+3g5yyScYK1IS
97NhRUDxjBRFNz6urOfc/btwi09MLD3WFmlH8hblAcID56WFvu87FDpxQ8+Z5wS71FgZ0spOdRan
IVCUfHSAQhwgWvHi8V6NYuClGQSS/9XN9ddOXUIvIyMm2RRhKVLLrR7dlHG3U+JPl+dv5XA7i0c5
Tdugql9XKBuujPZWg7xdFivX4zsv/8kaLW5HX6pVRNpZIznt90pXQeUebNW2d6X4oVKC/eUhvfvA
vJm3eQXfeGZKUUWSMc9bp+D9w4lf5/tigvhGf7YgJVDpFG4RO7xsdG1bLK6Vbvpfo+DYuVYOYf9s
D5+neqXZYr4Vznc7NTMau+cO68XYIFHOMnSu8aGyfBcbsksq2jUBOVtOsSNP99BOny8P7H2LFh7b
7LWBvzydTcSdRZkmE+9n4Xi+EHdFNm4yhJlkw/4QOw6MXGtgozPg+L/uq79sLl6DJoic3gyJpTNk
VHrtZYB139a6zdRHuzyHeEG9VpytVt9of9zECketDjIR2igqT6SWFsMVIs+dQpOMh97S3b5uXY1K
16h7tvxTDpUVB/Jspy6MLcbZBYFio1JvPsjNd0v1r6BPcIFauaQBHwKfjgsIM62mur68oufprIXZ
5ZmPdEnRfMy2v+0R9aONacPG6PWVNwQvzq/wT8/jbA68Dh0zikKL0IK/QZZsrZ9UzCG1FvdQYHtj
7qo5lWXPrzdWtnJBvzupb8wtHoRJNVKSgphLKq970sQmdHbDNwSPcmgkf61M5fzHTs7jPLYZTwtY
BjdyCbWMtVSzayc0HwaMda6Dzk7jVdI2arY+Sq6eem9uL5ucL5JLFufhv7nd5GQctTjHYjk6j2r2
pEwREo6dV/mfJmhLLxs7ex1Oh7csIcpOFpZhzVxWdHbZ1dac64dVdvX3rCxWLJGmzK9ihoTaSSAq
XoXAzZUfl42c3WOLoSwOdg/aWEtNhhKF6V5tkIrLnCutGrZVChNPWSH9Va0EoWdvwqtJiJkoAVAk
Wj7gCE9X1Lp84yGxkThHKsSIPSm5Cdcat95fpb/sLM5zlCRqN0228RAFtDJpD4W8R5vz8vStjWX+
hjfbrs+TSalzx3ho8ifkxTwNdkWbpqnM2F02dFY9eb2Bwd7/76wtnrjJl7W8pgaGGowrPzo/mo+Z
7EZ36nXyvf3Rv0CIYUMUvOaprs3h4v3ujWGQK2rbD1kNJ3IPHfIs/vd8eWxrRuY9+mYStVIJRGHw
uOiSs7Uj+MPTX5Bpbi9bOX8+F/tucUVIMtAaR2Xf1TBP6wfUKZ1v9k+iGfOzJHstqq9ryluXd4cq
L674vAaVjXtvPJT5XnNuE+uppokgXsOGrJlZXBTTWOhhErBIRlBsoKrc9ONLhqalU61M4btvyH/2
4Fn9Sqa1SmgjCwUHNnq93Edzs/ceHhJZmmUmLy/Y2rAWbkAjS3Ie28xeo//wTf2mKL8T0W96tEAu
G3pnWPCdg6A1TFqBzpqtU6uT+rweuJAQKug26QcY8Um//3Tgwf/jihUgKGjgVAVmBsrWy+YtfQQU
XlHpfXC07QjPv8ypvTyad04TFuaqH28vJIqLbe6A/NYkCQtyWPrk35J6N+bQ7FmxsfborphaujAI
THZ6SMvQQzrT75ZboaLNEP3+W+NZohZsO5GjEkTKg4xzFNeVZ9bFBu3Ilb29NpbFQ6gKUEpax1gs
C1Eryghy9C3v1tpdzvMsr+tPWwiVU1DLy+SU6Uxp1pSy8QC99oP/qRzgfSA21z2UvGilq0pXbVyI
b/6bOfzL6uKGzadRzrUBq/kMNHpqjBezub5sYn5NFw4Y2+4vE4tth5x6ERb5RNdW+imNvhVrr/nK
31/iUfusydKiGNkGIvUcEATADVYunPe3wH+GsKQnnkpIalWdIZjql8R5Ms0reYxWVmI5DNi5QQ0C
NAUHAWbFnL/hzVsXl7LfREHZHmsxJR6Nfb+kQV7rCVzoCkFryNGfMYI2lMXwRC9hIzbgPiWple4Y
S5k8K8P70lfbrrqXeJzaLyE8pwCITaWBxiJJyV2melsbm3wI+k9h25abCeBx6ka9Ahp8TNT+q2IW
xrABNYHgXkED6metiEqxGcgvj24KJ1bmplLdSDTIl82Ki7p07efBzHBVBJrwF6F+OZ0yp9WKJtCT
5hiqyfTUZWXniqpMST7Cq5wp6fXMvrmyTEu3+NUmXB+8Bw40e8uXW0vaNC8drTlyYXe/lF70G0Cr
kZv1sxpxoU1fYrl7HjRj5RQttyB2oTKeCSqBNAARmbfPm+2BSUMpZbk/5o4S34apAIvcUgKAcWwt
/nxnWucZZRNCpEigtvAaxgT4Yz8ZPfzTkISGfvdLah1P1+SnRpvu/TbpVo7X8j2fx/bW4OKGFQa8
uaVm9UdKHeG2T6QnJzV7Vx3pnKpr/w+jDKwxKChJTQDdCBAtvAfFLkwRyEN/dPxQJY6vxAfT7z/l
ieX/rKtujWLkncGBtLEAU2MPwMNik/J6qGYSZP3RsCDx0UYU9QI42+Cfj310J0t7f/m6PfNm6XgD
9QaoFAAalZzlEQ8Moy4QbdOOifU70oIPBnSbcaFfxTIumT8rh9i3ap/ei7K408Va7vzsfAB4g0oB
wg/gJFA1L64xp7INSdAUd9RG8XXQ6+B6lINmwy39iTxR6ULua7miWCNMOutKYNQndudleHM+et/s
k3HQGLVQPg+jvgsN7baXVNpHC3fKG7cGOVvV/rXoFRCrg0bfzFom5ewKnylOaBgHPDbTnS4hLVVi
y1I0WebRiGXbyzUjIyM2/il80pitsGnILqKCTgfE6UgVVreaMfzHRPLLfZZqCR4c7RYr2+jswgG9
SIGOxk3I1A152TBj2bnW5q0UPcId2z6rqY2YYZ9ZqL3nwxS7Mh2y0MiCIUYwPGlsuOsNLXmZfH28
dmjTvxVjcx3UebybAhkdGCGJf93+/58//R9z08V/uP28b823f3OiP3xLf/3PP3bVr+xH+H+O+Fjn
jOn85r8Y08lI6v9EYX4mbaLoab1e4/2vuvmff+Di6/8kWcy1pJARB0HKb2Uw8If8zPoniHToCGks
QgSA/CPXY523rz9TrX/CsQlUC+yuxr9k7xYs6ZdY0xf0KzMmd1asmBuE2cqAKhaOYSMGOI+BBd73
UevvSlyT26YXQFk7TmZc9d19OzT9VlEa24USa7ppszzbqnKckHpF+koYxeARxUBMo4fyTjL1yG2n
JL0pTRmR8TBqn6LURAQimz5VQ/tcjtG3Xgztkx+3+l42COUkiaaCN4sxT3qQZyd0y6cFNobFFcAT
TbujyezxtJ2ez74MnLywgAGgwWRfw1Mofy1IwkBlJe1fP1QmjgjqKDzqZjQSvOZr/Wfa6dnlE/gC
/GpK3eR9oGdYPHFmZDpCKxT5fgq73YtdjtmRHneRX3WxtM3satgpg4/UVKCrwcss6VNsQlgbvjhG
D22jqQdbP6kpxiv5Ux+OcATm5ohGbJOjyZ7GQJ9daEKzlzY3xA+IddKD0OL2ptdqS3Ez2RDXg9aD
uQgncU3DgH5XVWWO5mru1KrbluoAvmyAY2ssUsmA+FoSFrfxWvJj8SS8zgLXMa1xMBTPlGkLP6Yq
w3ZUymq4Tw1H+5AETTm5kA5IrZvrdflbiUJoUsy6HamRBOaV4Tvajy6z/F1UJ37uWaQ0Ondlc8wz
/1cwNH8TZ4ojCQcjwgQw0Z9uDjzKoIBRVL33dbX04jDLfmZJiFyQhUrO3ihHHa3k3hi3caUFBxEU
w03SwTO30VXqpQS4A/x5RL75yoedPl3zd1loDrJT6CnEt10GUXVUO2Zc1f19FYmvzVym6ux1JOvZ
0eBO4bZh/Lgo9D9z77x9pLsUr7O3qul+kkZtbzcR2r26xPk1wo9xWTY3eBXTLyVUpW04yeBC00Sq
dmnRpE9pkgcRWiNNMq9ZJ9wJtc7Og7EOzuRUk/ZaM3U4qFlJs4djiQcT3k5PU8YGOuXMfkwVKM8Q
sHG+GYPtdG40FvbnWon0j/pgp1+ttPoaGd1EL2EE1TwNlaGnN1nl9Ql1ZRccPBo+tYX06hSb5U92
W+zlkrBXRWfPNwg3B7cvvWo4+1R/TqeomnqVR3WQ7/Fcw2JHGh5Vt6i0xEbKo3rnm91Or0VhosYS
VDdWq0fWprbSyPH6p2yjVSL5+cdbFnZ69sXsc8y8AotcJT3kcG8oNte0jOck+ZN6H49m6vmq1l6n
vTxt0H3pr7MBHeWuU5yrqGvrzSgM68qpo+BWcvRhzcd9Z5bmlg7YiMAPA4paeJnILgYiKyT5Xhry
0mv8xAjo2ddYKVHrrefg7O1EkAvkOHJ5/MqxQ8A3rw084cHIi21scpTcdhxM7/JsnXr7VNHY3niA
8D8BywTdvLh5Gy1pgqTxu0crzr4VKozTthHGGxlu1E08qCtB4YJL69UcBJszXzHUuLjbC69Xau0q
QAqqe0zV8oXXQN5X1X0oKnjLsy72ROlEyHG2P+VWL640+aV0vpPMotCm4cINVe0QnNtrSJ3lXTJL
XpEsJYmFHBXkI4vFkQZjoPXflB/rQSu/6EMS7lKxWgRbVGXnsRNmzCQRRDq4p0ugmiSpRtyWgfI4
yhBgdnUibesyhUDMx/keO1G7yOd9LSwfCWp4sb6KtM/W9uHyoeUbZlcJuBXqajhai+BucnAX6qwd
H9vBGfZWnXFidbneWiqnJLTsh86x7u3aFFcWHXe0dnQ+ip7xQ8rfdXPfAYwga9208XV/jZhpEQfO
80MMQoLEslkO6KaW3yZqo1UTP3l0MqXfxA26rpE90ECgo+rUh9GcO7CQJAgb40OswJEOBahxV+NP
bS+fiXdWii9hLyAsxdvHXzm90/QgG4ZU1pJHJVWSvRFAtkfjoOLZ3kNnUL9EX0/cGqlOwQ/FmbU1
mp/Ut0/u6zy8sb44I7qatZoq5OSRTorK1Ypa3g4yqmZlmpXPfglLcJTROAW5CUSxErrmkZbtbOEE
VyvTcHY3wPnJRoUtC98ZVpzFNAyxog/ZIIWPVlHRx4TT7hVD1lz5rZY/ZiLLvSAEBp9JfoZk3Zfc
aL7UlAuHymye+3qyjoL2z3tzGqZdH1KsX/m85eOszpSk826m9sDb/Lqf3kTQyLVobAgRPWpBG3qD
b1WPvTZdGYMZ3Cqir9y6ktsHIRrnFsSfsVOCYo1b4DR5wJblE2hpI11iEWQQGJxuFDvKRKihNf4o
6z71ekP+oAdjviXy96/rRlHcvPXDB7u0iuPlwb+3NKBYyAvNHFtIzZ0apsXfCNLJx3Bp1DutZXuE
aRxtkN0Jd6RvkpW9sMjD/nukUHDjisCrC3Dm1OCYiLTRKyEeDSepN50v+uvSREM2KFPzOmrK0S1q
pGN9fJx9NdnRvpeR5FNTU9sVOQLCpRDtbqzKbGt0PfKS5GM9WeS61xf++LUOU9MzhuaTWRXKLjC1
YIUx6935woslhFRJV585chG9xFXURo9q20ZbKdYmL0rEi1Bgc1VSXd9cXp55Nk6O8LwvTJi9SaPN
T+xituxB9ltpSsRjGVpPtIp0+yK1Q/rXwu+5cO5yR1vDEp6/rBBjyqTLVWI4h47YRXBqxNGUhDI8
4sKoyHD46os8Z496mjBAZEPzEFkNJL35B2lSeWyFRrO/bNLI3u4rUo9b1a0l5v7yPJxPO8E6Icos
l8j/lt3iWWB1oZRzgyj1YG/03Pqkqt3j1AC0mvx8TVXnFRx3Ou3QbFCMoJWU6AkP43STwkQfN+3Y
RI+ZNBnJpoLGBzooI1BlNH2n6idysEeS1jtk9HC8EpVe14jMY72R63Dad0gVNq5qXHXBaDxTrk2+
MeHGGtfP61csvhIqe/omZwJCqJIXLhcRQVpG/STAi6faoRuU6bnp+vA6dBIKFhkpeaSqkzxBDJyK
IQfb99NtOyCRyZ7106+OaIc7xUmSHzblF1J2CrJBcW22uqfWmXafAR+8C0xpfMwSQ325vKKvBNqL
r6d5AFFth6QLVZ95yd/cupbt50QhWfCYZOPk+qVdbhOqGVeZw76KWkXz1CRTN2kbqV4Qx3t/7LXb
sUaF2PTxtcdeRZk9j6+qkjhBbUXoyQqynwXFHTO0LFe14/5GnZ+1QWo2da1Mm4jb1Bl839Mr03Hz
ztA3ipr8Ikct3RjVB9vM4o/wDBeerseDVybSxyDLmvuxiinixkNx1aN0uyszM9mMjYPiZiKavd0S
G63Mzdmppw8BiSEYlWgNlo3Zz3wzNdIYy4E1TNJxLIKWu68uvMyYohWgzuujslwBQi2KYfSk47Yv
QnInqJVcGdLgsbbK0dONwrpWM9R9Y14ir6JTyS3istnWkjJ9hDpKgw80ag+0rD6Ffjbd04aa3yRO
ApBaL76pVvrcxo7l8co+mePwxe/TcDsF6Vauy35fqo2/91UyT3rHkqB3V64842fON7DBWdWQKJKG
YopCp5Nmy+1YsaOko1YjQjhVanJ0pvDfudf/t6bYubPAPTSn+OENoAa3vB59qSAFJpvpMYo4WH5n
4dMGA2G7lh30uqEtIbR2cI0Vnp3K90ZlpCsvkHL+JvAFDBCtJqAZOLinA5UbAJTDaKTHsrOeomJP
gV7yR9f6LlCTLxtrW1vxrTJtHfqOq3G400pn3w/tfRH+DtQIjjtnpU/nXHaU+BgeD6IA8ESkzBdH
eSoTX6KwlB6noNGuNJ9kmDJG6m4Ss8J7nKW3NNjKT11Zph97o0Y9uzGnjex3uSfbzbjt+6qGRsIo
fk5t2x+zOJe3BQgoPK3Y/uNtMr8jhC30woBSXl6aQBn0Uon19NgB0tyOfd1vIgcA2eUTfBYeMSMq
zD4OBkg1q7O/9+YEJzIcLqOhpUc77Op93PbBJlG02vPH1l4xdf40oqI3+9U0L2j8d7Edwi4y5bx3
xHGK0sBTR0DWIIIpVVuq2MSavLbY7wztL3sk0xdvo6oLUXVmFB9FYl9Hdsfx15rbOnauQl3ZFlp4
n9nFTaIVG8AwbiShpJzte2107a68CYbd5YmeR3d6h5Hgnx8Q0vxovy2bt4O0aSCcrJJjEfuhWxhk
unQR7vu8C69UM8ZBjOzGxb83NkIaVgO898xTS6fCOWcQiYNP19mouiwpjUEcI12f9qZVVR/9sbTu
La2/CeHbg+RP1e57XWpVV1dacKQjmruZFNxlXQ3qTYqy8WaMK+UqkMlJZD5871IxBvdOI6K7RvGf
Lk/XeZwBXRJME9CQ0FlHLeP0e/PC9DWNzN6xnmh4ZQXTjdkJw8sgc9sESTbtaks65Ha+1pR8Hgqr
JC1I2cxcP2QNtPn6fnMirCTr2R/QS5BVHHc9jGmdrU/PXaf+lO1g+twoTuFqlaxtUGP20Uww0hVf
+nzj8gXzTlFmr44a7ekXqOVAo0Q3hUenrj9kRaUe6ZaEFyjLspVZXkCa5iAHU8wwJ5JnHO69U1Oj
EH1ZtDmmhvxKWJA8SHas3bdSXt9aaf1QwK/xEHatV0ADCZ+hF1TA+CgdPLQIgq+M+501V1CER7GH
iw+Wm0XuWe0tc2q1MTpqiKnS1h7XD7YZG4+qPb1EVX1VmVn6UU4TsdKBMq/o4mgqyr8g73h3gN9P
JwH2g7K01FocFd8w9pKJapmjdo53eUefX3+s5pxXIB8Gkug1nHmzrwCU+lOsZeFRVEN37YgAtdUw
LraTqX+slXFFOeGdPcTNrpNwJP9Kamn++RtremnGPQ014iiVzlOSVfFunMinkkHory+P6/yVJz62
54I37MUQ9y9OaqWW/VDDZ3XseuVn3tD9rPhq9Ql+3x/J2Mg/wTqtKWy8NziMQs6pQFAE88bp4PIy
StVewJGiCE26M7X6UwCF7lViyr8uj+2dNSPNT6EVcgpil2VvUpgP3VTzNh/KSO12RdKYV2Y0/GrV
vrgdQU6tHIB3AqU5Wc7ewDuZgQqL46gUiU+SSVUOU5hZ94aqVDs7jKaHqaaz0zEiuipFdxXG1nRH
vc6+KalfvTht4VXUH66r0FevqsCYqK9UVvCjbZph3xbDby0c4g+ASepNOsXRCljnnfXnqpo3GS6E
w6qcLoYawl9r0gt3qCpL94quEI9Srt81Fn5mVkm1NziQT15el3cnCvQDxXOSlSROF0d29KMia6hT
How42wNfuWnqp7j9rUnqLxyqqyaE0Hn0XT1NES12GlcEkDHmN7q/r7PUjY3u2Z4khzvG3Oi+ciX6
duVOOZ8VAkbSITOoyKIDfTErqQ+bEjRawVHN5WPbOh/qXtYeStW+0+Uq/dBnZbjiXp3fYnOIynGY
4wqSqYu9UxQ1qrKlHxzJoAk3dzIbnnSl3V+e+fOcNVwHb8wsMw4Zzn6fm1ZwNMudWjVe7CQ3neGI
DRXMFzOZXia72aeBdFfpw3fEPtbKN6sfsJhZY4wCLeqc4Mju2Ek9mCEjcmSXeHDXFuquc+J7KXFe
Uv/GpyUzdaY1iYvzSwG3hN0O5wN3F+mX0w3f+2Wsd1rO7VNqMF5BIJmO7W8lQM47rT9fnu7XLOPp
28QbTXaHNB7VmrPSXtJoIopUOThqpfggKzhhSQEz+ZilKt0cWr7TR1H9JmgJbucs9BdFLu3bRjez
K73mKo6REHRxc5y7egzk36IpTISPEskUbmGXv4raJ7neTuUnUgt9DQthsJesGD5CXR9S6oJhGHs+
DI8eHIViGwUqdHNDMt4LmxY01RjjB9VOip3fpeZ3TSqTTVOM/guMZP6dzSKtXDXvrT0nCqEHCovQ
jy/dFV8rWycuoujYgoi6MdPpF1i28sZXpZ3Wqe2NYXVk3qeIpJYV5FvfCJTnQiuuLi/KuZ9CnZWI
mugavRrESE83QCPrpHsrJTwabEP4x+PfzlRG+67q4zuinNJTmvZnmjTy7z+2iwMBANma9Sh5+k7t
qrBcBlndBccAnVdX4Og/5i3qDv6oHmWcuOsBJu+rTDTWCjPzO6lWCnhkGonbcCmo6Z5aziWAxSXF
hKOsUrQD2Pi78VPhpZqaFJsyoO2nSHr/ximkT/LQOI+jOqp7hcvoIJow3Bp1BD6o0A/Cth4vz8k7
HiwpRe5XsqDw00IpdvppkQR/Mukh5yAc9VtBGmRTfFbBBoCSRxs6HuKPZhPftSbRZq+mN60V/6rh
Yr0f42CtyfedG3hOtpDlRG4MlPi8b974XDld55WJIC2qhvHwzclnDJ41xSu74Nz5oWLI04LzQ+Jb
WRaB8iQi34sQ1SHN20OXhMNdLZxq33eVuQZ4f+cRQ3iSaJXsLRfdEoerZpMWmWrvH1IybdvY6cQu
KIPMLS2z80ot7zZJoa4RGr6TNuKAM3uzRBziEMsVzUo1MivavWith9nP1Svd2NQ5tHu5Hn0BDGy5
aWeG+6QduX5FpvpeP/mP2mSHV45elpCbVpazqZtCukEQGhWnwpZ/163+aWXnzff84moGukduhpMI
iZ68eHCnXiq7SU7tQ9Cb6VWuliZQ5UlsmkptP3OBfMsUrbgbmlG+4avsa7tE/1m04Y+V75jtnH7H
LF+hUwnBd6QKML9Xb7adE9Mx1JR+cWynrPhsQttyTQApcMWq3hup7HomwdqVavrPkj722w4/3uvG
YVNIQ+alxbhVB2Hc9RI8sc2URLuhQF8tGwfpNknCNTau+WtOvpbsA94ikFUImG3YRU+/VjFImOdc
Jke5HNqNPFQk/Rvx7EyTsxkm54+3MObgxeeexhnDsV5MTkyo4Pe+FhBCtwIY45TuBskuPbvKkp0Z
ZrXHo5us3JdnF8FsFGQ1lwBtCNbSQ6jYwhbYzuDYk4mB3AiJuKpJx5Vn6LUov5jK+VTOiQJI8xFz
OZ1K4lbo8+TCOcS12JMmIaOduZAbuG177UTwCwSalwb7vv2VdLe5dD3E8qHrntU8F+5Q3EpD7AUQ
+QxRv89LsTOKZ5RgXT3q+Fdf+dhFDyyZBg1af3AgtE6ZtKgs+66rDFGyMs2lQ0PNYGulHWzildjP
cdAT8Ln4KolayRsr54M11sZNl0KgnCU+ZSt5kDOy/LJ1FYFpv145PWd3HKJCLBerRbwMHfgifCUi
j/thHINjSxl9F1R+dBUQJF3TZgDxshlf6QVlYEKG4MGWhdgjwdJ7eh+2+2bKQbI1tt3Cw8ukNWP0
K6AU+ThSA9lf/syzU4MSEetMBpHKIgmbece9OeN+FnRQP8vqh76JnJ3RHaf0RolJRKWxknqXbZ0/
qcRUOBocUOpec1vYqTE9nmK8ReK4QrLNQ5XrBysaEAMVHW5jUFg3oVmrt7O/q+e2uIXWQqaBWf6u
tRF01pQad5c/6Dzag/WSh04lLlaBzC5r//bUOrggqnNs9drZD209QUogByQpQQ19aOHQuK865wvq
7Oq+p1cKQoZSlTy6LFnDckj38Lb6UMOW9ZMNFuhHUUpkg+nmqsqt1ga+Ozr2b1DL8LJf/vKzZePD
SSFSfsGLV87CVD1GjEyRff04hf12GgACSmr+SG2O54Laz58bA7ZJLQ4nZDZ4umwAsf4vZ+e1G7ly
reEnIsAcbtm51RJbmjw3xKRNFnNOT38+yjfTbEHEHGDDhiHb1SSrVq3wB5hWlaFf0zgeL6aRZRs/
Y9DYYH9xRNFBXVnvLsrxcDRfdMzHOKXsldv1mqxmbtu3PBzAZLdQUeyyOnktyr25CrsQZ3J2Ini9
21XS1CxKuzL1K1pow6YrSpA3jlauNBReu1Q3sZQIgOgF16iMOyOdpdtlQEhHaCwO1jVV1O4iS037
KY+DftvWvfFia5k8q0pRYUTWJMF4ivtNU9eMsHoJSMyuVVoFyXbd7K45yUngTuHo/2c1o/XVHmv/
Q99W6LQFmWw27pywbpKQ9g1VnNxnbjdU9k618uDJitP4k+P3ALlNq7UfskyPUhdtuXqf+RksEnnM
Y1xsHSM9RRj3uoHEf96A4yx+OGF3LGTauBvHr+DyToEaFm5porANMTpRtwxIfC5AsJcxRm1WrkjN
rogHZe/rCeD3IhBD4HZWAuWJaytYOcN3J4GbCgIgUEDKcpxTF7kxVcsUtoUjX3WRiV0NCBiZvFrn
VyXxVmPQsLI5X6nSNx8UYD3+YjPukmQZQ8jbD9qkRtw1Cea0Siefbeub0mnfm9a+iDABo1y5QXQu
7e95OL70Sewq4LvLKDlqg3B9Z0PDdKdqzVHFkUiy/tTtf4n+h3kwY2KVkbBwizLZNwyUhS9tE/VZ
Y0aBQsFDwSApo2mXSp/sbmwQ41eekWvc50q2kxNp2/Qro/G7YmB+ylmkBZw6jcMlQaMlee/lvsBB
cuyo9NWqvgxBmfwWIK3fjy5vrgRX4n+DEaa6t++zD7Sws0N98rrIwntM1h/Y2dlpappk9/5K99Um
D0VDebakgiNxR58CCqj4plNOXm4ML6LWf9VJ8mybIADzrga7nGuuPjb/iQqfQ6N2kyi59lzKcdhv
C5sGvlyubKZ7mM38i7gUySNRUaIkun34WFWFPMq4moa11WziVtVPudqFrtXofuCCkyt2lTqYhzRR
7EvUpcxqzHOdGgqSalK2tRS6JZ1Z2E+WVqjbvE+qlVn7XZSchSAhSpJa8xuJy7c/MJcp/qzcUjxp
cqKTYZdkgHF9Xfkw82PeningdxxkvgxzEmiRt6t0vdOoJbqUXkzdt1fUvo+5OhPj1JOLuk3o29/a
3LlquaMezUQMG3+SA7eHk3IwRQhTtSla67EL/d99OIOhhAj5lLESu52kpyvb6BV8svi1TA6hQHEl
AkS2F2lMHOmFoodS61kmt2DnROJg6cLYp6gUllQedXJ2DGl8FNhpuIVeywcqeFTlMySo/UCrrgnC
T4dUq0yiFEA6ZchQzagqPDyUqh03YYF4xqS06aZjwO5iYxgcutaSLFcLMh4p12mbyQlSunqeHhxt
2jtZWv+K1Rr7ZlAg/qk0/GCbNWNzyJwkY+7awwcaLbGnjaCe2Of9LmwiNKxGVZwZPv5JR9EeukJr
Poixt/d4Bz7bo+KwEQtFfO8H2fGaIs/3DPSHnd8ZT9zal1qLnEMroa/+/nZ4JTQvXjCMFOQbXotP
MrTb7VDElZBjrRk8M1e53hyjCZ4DzEj7wJ9A/JfyFu+Rz7US+U9M3y1P6DrGqLIprtVU2p5WUHW2
qSUOZTjUhwkPlYemDSF01MHwVAAteRj92PqDH4m2peEvu3jy1keH7uvKxr6roHGVmZN//gH0Q7vj
9kE6c4iNMQx7LG96ZRdi7LJl+wLrzBT5D7vrV9kIhCSbsWv28VApa0iF+dwsXyRwfJRcMaabpV1v
109LZhw15qKeGkXWZ0WC2CWswT4PPRkpCch4UCJRfmqNoP5eS1QpLdpcteL3btDaa86yr6P1xa+B
iwXaCjnzGXG7CHZjoKldWzSWB40vOslmmbBdJ8O6mMP4MtmtDDUH1cFtHHUarfao/pFCQ/2ltMn4
wsCh/qh1vummJIePUSU7z2Vc5g+jlllPUp2msxtavIcUlrp2IaeQ1s1o30xRtzOHQN2nzohvVlGH
TNVTvTJOqmjM7yPuNB+yoiiclT18l5bMQE3g52Tn9NLuRr+5FtDyrOzW09BYRLuojjwwN9EB6K+y
qcq+WukM3JfBDlLjXNYOcFlwN0sjjR5kfYG/g+0pSEjurSKbvlNABI/CKfBBiSt5G1VKu2f3dwd9
mEo0uPXudxta+Q8AeNWOiKpuVOyWVl7E3QVCAwHNN+bS4IDuK5Wx0yI9wwzLKxA/hISYm6dC7dck
VOZr6GZrMTWZi21mxZQp+hLTpIHClVUxwVBWm8cuV6XPjdqfM1xRfr4fm95eiEqRBiJIiuUgNUpD
I+lCbEkRf88eUZTMN5Yf1oeiVqOV0vy+Op2teei+MG1/bZLPr/av2hzzF2201cT2pG5Mf2cAjZ+p
QeVvZoXDjBNN4SUZxVdNSsrtUOZzgpg6HwJ5NFwEZervkiRFgHIL8zimY8rVIkVfzVzqjj1FeOdq
tBShABnOn/ff0N1d/soQZrStOmx8AuDtrx7bxMbps7E9zCpQEZSV2jUFhmTu0Hf9JbZH51EysvHT
VMZrvj93LReWnvHabAT6GRyF26W73Agp9HC7tdsp2sn9izVY8rZHUa5qzNCNR3+t+/TWw1oc9bnJ
Y5s87e2KlREILY4l2+N0xtupk8xtV2TBE58Vg8QyjcOLzWypcc1wWOsw3ZeWPC49dCjUoGxkfsXt
4kMVOWGc17bXiFH5IGdIsWkhGhNTZeePcdcqsFl9Zz/aFcLhgW1PWyNR8k2m1QE2MyVpQ1B2l96o
GNWVo/x9imZ+jDAn9F2mFn3NsQx5dRN8yDZu5MtkYAZmRGGHsym3VuiPeIQYIQpSEyzOY9OE1isd
IdixCRp4RmOy7+pq9CRsNgOaOZg9RVLTYVaEHX2XSrpbYHEwuQAkxbGShTiH01RsjAnCsG77Jz8r
i1MUdM1jhBvZJi97HT6yCjkjtYdxY7ay9vH9zXsP5ORoA3eH8IgzG1SYRVcA1zdFJG2MV6CkGbgO
ddZxxNDpUaQT1lFGo8abhlf7QE7/qWwSZRM1ptiig9OdyBU/iEaNdiEEPEisLTgBP+3rR8vXxU5W
1DWwwn0s4reCUQD7SGNNWcpGKZ3ZSrVImH4h6/PDt7OdNkHqDibx8v5bub/MGEKgGTSbw5DyLsV2
hkkU4H4azVOmK8mqfx57yzo2avFxNJWVlOn+vmCBGTjKnQlYbRlgrXzIQy0x8IXsw+5JqRtjk3aD
tP3nJ+Jy5iPRSgeCswT6mIOqM0WQNK8cVfKvrsVuMA1/hjruBJYP8uD95d54KGDsjPYJ5SBwlsLA
pZK2uB4xp5yknjmn1fqM1Py+XflO9xBDiFM8FxJiuBmCDlnkm2Ne9a1JfeDJQfDdaEOw86OPxn4t
N5Erm8WDGIdoPw1JtYvqVH9Ww/jD+0/6mmfc3sTM9GaYCBk8uKalAS4u91OvlJPmNVMc77Q06Y9T
JuxrY/jPwCnGb1DxuBKMKk8+K4VZbky69oMD7buNRu2xUsMvwhj7R8gL7UM59sNeamT7oKHLvncK
v74GSh644aR3Jz/padx19cOY6G4TVLC0a7XY2F36EMVG/pSA1c53FjgatyqccVsFIjxHmZKv5V5z
oF08M3oszCG4p6mWl0VyFY5l5Tit7om0RSPfsoZLkpNiaXGieoFll18qybnSkSLiMSkA1qBY3bf3
X/xdqUE2AHGPVIsiGlrqInAZIcpCVappng0z6dQaBpbX8Cof8tRut8jL/WiMJtuDVvbMEgL++4u/
EYnw/JrnbtTxAFcW12CuqJHorULzktC4qF2jJigIYxetV0CS31/qjaNE5Y0YGZRmpAuWzWjFEuMo
Rbnt5f0ofgZO9r3E9H5lF791kPiM5JGzmBGbeI6If6VeklnIkoTBgaeNJtyapJdAOHL7zRqKjJDq
6GJJXY5EVWYdjNT/U8ZQdt5/0PvUYtb6gkqBXhWpprGo3eJI0uxWSx0PU4CLqo9P6pimzyZd681Y
5unFibgSUyxS31/2jfcLf2Hu95BPw4ZchJCpqYVOt9HxciZA+8IJlF1Q4Ef6/1gFIwxiPZsVjPDt
+02VtAur1nc8CcbpNRHyRVOG5Pn9Rd6oiWCGcb5nXv48L1m8QqMNnBq2l+0ViXZlSohzKdydsxYW
xaUw9fJFy/XxUbe6z1EwyM9GmBp7v7bqfaJn/Sm2gubcGs3KBXd/UFVaqrNpDJ5rlrWE65bKyMwI
XBb2dON3qaubh6iEOeg7eRdtIrlBKMzs4YVHhKCz5Ov2yl10v6+4XR2W1+DN8/4XW7uy5UCJFaoK
HYPHc5/1+bZusKnU4ueyRo87y7Y0LdegTfMHvQ2RcARIrOZ5C+oIy5spCYVsj6ViedaUf03iDrgZ
khZ5H70wuv2hSV23EpLuJGCQelSohRm8ombHXGDx8eMuVoK6kiaP3Kw9jJUhDoUziRm+WT0qZrC3
7Ep50COB3IvWpzsb45ZtD45hw+B+zQHrHnsyAxPI1KGozAKsy6pIloqeApXw3BaZscPznl6uLaL0
e8xk5aHOxgKbAlv5LTsB/r2AS8Yp3jrDANQI5rj2WZdR1VH9Kd2VuhxeC02jlaRxr//zwVRhqfP7
SFQIfEt2byTSSi5VckpFF+bVdLLHpG3DlSNwD7dDP5EtPhO9NQP88+LbADpuI4VpmRfkKWasYYjZ
SiSaYZ+OzUMYp9nWaKZxl7Wyune09kM94bBU6L7z30qEeGNbcl3i+8zGnNPBRcXoS2jyqYWkeP2o
xKcgmvJToRsUQLSQIjTqpUL/7odjtzWzNj4ktTVehVaeWpiD3+qgsB+dAhUbar6KsmbE1vgUqGl6
dtq1qvo+apBaIJxPYwco/L1ELAPfWooU05tUafoT1Egm5Z2CPY3ujpp1DIfoU6LU0/cc7auVLfHa
PLk9u6w9Kwej58HAeYmskdpJi3pnMD1ndga2rEtTaoUbO0hqSedp+lWlv8tu+JVHtgtA7ZSZ7dmm
IeFmE3kedBbcZobo0Wpqt7MfIhM1Aex7agNtSeffpDIBg0BvQXBihtAiwkXf5PZeCcMcbGAQ6k+h
rf+XdaJ4SpOg2Dp6F57e3zr3NdFcPUB/n9MdKJfq7UpyENVSWvQoyCsoDpaYG+z7xMp3NYCL3Vy4
r6QD98Mr1kLMCuwNWaYDc+B2QUNuGIg0ifZU9b5Nmz/VD1IioPOKxPylZo5xNsssdPs53zdim3/x
wx0tEf1jYoYS/uKRta+6UiDcZ64lDa9WH8stQoOdlv0M4kaf6PbHSUT3fNQa0wv8J0ABRYWv+xj+
CvWvUqpshcMAODYfuiy74FU+bBDicWP1Z2NMz2ZQP9TS0bS/qvFHCb6xVAyuIz9V6qOwn80OxG2Y
UIhr28phNo4E1AAKd6iPTX7oJGtts7+R+UG7IIvGKVclZViKrVLcT5nJPzTYws9hNdsQTBXWa1Fb
PAe+HW9rRDq+tqZSb1ClKg51Ia0wbO5jEpUEGlkMDF5rxcXOQvxLdYLIVD2zF8qlSKRnXOB3ba8/
Kl0J2k/0n97fyq+1wfLrsasAPgP2Q1pgkRIESmNW4RBQDRvpWTeqXcegIjTybVzXu7h9sUH76xKQ
dFnspzHbtCHQSDM/pWX+OZDNTTm9DHaxkY1z6F9y3XcjqfDGYdfE4cZu1GOi4S2ECXvWvLz/y9+4
SHhX8KYIIypYyaVpVinnVhbGmupRVg9PIcKqL0E3RBjw1MqGu4wL3uqCnaFL8qGudWPnC7j/9QQQ
/f1for8RoGnw0IfjgFL7Lq+0QRUZ5m+p7oXqBO5Af4hwOCxS9RqLfufEL0r0nLbR1pbCY4k8JocI
pMC4k4xyR8/o6oR7NZSuXfF5kM4gJ43qcyQdKsMkZv4S8pOBkl5xxc3koxmUx9LJjr2lfhbZyZQl
/iuBZ0X1rvef/A6NWcSk3SAECNHEv3zVOJTq9Ayd/kOS4d1hNMxBJsn6nLXO4ywaQOmyRt9/1Qle
7Cjq4FcxFzoskI1v44GJTomhFJ3sVagy6RJhf/JdM/4iDf2mJfUR1nWMPtLwqxk24lmhCRyoLuHw
36R9GXCFCjqPbtrQh/sigDAPiTrP5FNra9+nESiElSXPvYi9CS+x5lOOqJBsHN//oG8UD+hKwIyg
xET+QrPmov+vEhDBGBTlqnby9NCYLqGkonZAtXhNCz/di0lNDlGd949t7kcHWap8wOhxOrrwqdut
ZMjJg9Ul7SkMOnuNrHBfogFgIJMk0qL9ZS4V9vsu1sYCRLA3NOIc4f3nCrM3joqd2O6E2QjN3bT5
TiI67kniul9NNom9MUWy6zj5x9xPh69dVa8EkbcCJ0NfuLWgGBhcvB6Qv95XP6i+HiVQ2siFlHOt
q99Ib0M0d3PnuUtDcTBNzH60SgWjRqf5bIXamsTifMssdh1cUwSEYCLzaszF7d9JTmTkGviOQIuP
CgoBYARgbD1MYbiWaLzWjndr0dSjpkFt+Y4xYvhG7nSNP3q1PXZndLYuk14mZwPa2mMQo5FX9tBk
8IgOvwWAaRtQQCkbtgunB27hdJtFCbdioYn20elU5YcjBdZRrQLzWR4n61ETvrxyr9yP1WklsKXB
LhHmVeT8bnd0q8TCLktn8Fo5PUOrGDzRMPh2Q1mlHygMNyFCu+Zg6c+1PIYPsmBw7js40jddHJxR
RxSuaofjU12lg6ekkf3UG9auLazmgidRuaOCOgRBnQJIK+Nr20g/AxNNlpVQ+1bmhdAFak3gA2wA
I7ePkbaTLoa61Z6iKt0ikuBvgfF43aS1G6dYE2W8P2tkXdTJzLGAPFnLxAbonh0aZak9DVKrbEpJ
s7ZlXf15P9bc71tYP4yLiSlUPVxot08UR2NUAEVNPF8PM6+065dROMbjFBf/XPvPCzEipa+FF4C8
6NPBfPc7Xa0Tzwqk7OiU3e8qcc5RL9B3VuJLRu7vVnH6zxpOwNUNhoGQV4DKsvtun6/L/diJ5DT3
hOUEn7XJ+KaO4Ue9iAGzOHZ7jMPc37//Su+/27wkPABtNnC549L5sLKtdGpyTwps82IFpXppjDVw
1H2mNiMAqV+pNuCLWotMTe61LkXgg1wH6Mcuakabnmse7SwzVd1BVQdXSrp45RjfJxqzMj/iONDV
KAaXgEfLzgIfpfHCy0ajP3AFSy91obdPVWT/cCr9wnhcoQetjZfcp8WxcvjuuQF8y7+Xn3/eX2Fe
WJE0RXFdeJNcuV367CePEqisvsNksMfrSjY++ml31IG75+3P3O5opiEbVGUfSsxbC+NTSe4eN4ep
vHT4YtFW/24X1dUJBDZjykvorAk1vrUTqLeQcWNoD4Fq/vtfP9iRs6ywR4G/fY+EdOM76s528jX3
t7e2AhMX6h+uQILr4mTJMhRpI5QLFHDi4JSIkJcTZ59HO83cMWqrqzXpa3nAG2uiWgR7nHBu83CL
T6GWo1lPppF683jfBP2qG/WLIaVboY27qPQ3FeLObfcTcYmnqPiQOvZL3kkbLu8zJgBXXQsPWb92
Ju6jM7iEGW3E1gTIt+zsDlM+tkWsZF6U918a08rpiMjmadJTVDXKYrUsvn8JIPCIzqRDzGAIbLef
t1CrUvDMrZd0evYlTpJgX5X29FmMKpArVcBNT/Sof4pr1T81uvOScaA/ZaIkG7IQGKx8MGauYwba
S9pk4hQV1vQjdYzw4/sB6Y1SZQbQE3jJj9BNmoXX/96HuTAAglUFGuckL8caD8tL02tmvdHN+Ovg
NFc/q/dVTovPVSQz+1RO+Jfn1Bsrd8D9B6Kw5eYkowWTRi/y9ndEthL0SQ16Ua6QJdWkXtq3tVMe
8sJgWqjkayJt9/1m1iPpmEMlM+rlYArEYRnlULI80eH3rqZlsTMaO3pMK33f2INyyXt0BVoxRNuV
Nz7nM7cpGhgUBqJg8OYJir44k6o1aZLdWa0XC9nYiaxWD91oSGe/huGRNr30HAYDlKGiQR0NSu83
wV/BSAjDm4DGb/vUWZPLeWO3Uh8ChAIUxSZY+qvEmCjKKUMbL21U80gm658No8y2TOnyb4BtnV2X
DN/efw/3AZC7AkzM3Hg2UMta3L7NGPRlLoaORjglqa3EFlY+yJ29v8p9DgNS6ZUkgs4p88f573+F
2ajE+6NKqtJDLKMGP5jWB1sp5OcpdMTKvPWtB5r5Q7BzAQjwjW+XKpqkHG3bL7xBkDf4YFroCVXT
yj37Okm83T4z9Rd4BcGV97ZUsIIPSjmTyf5TVDOFNsckO5FAXbLUMDcqrjW7Ijd+SnWcPceB07wg
gn2q2grSgUWVnVQx7A0mCTspSeuNaUw/BrKjfa/6woVGr6EnkCBRXZjpbpQ6/de/fg32FqUJpGHw
n/QNb19RZTbWCIjCf8KPnl5NDHcvN7P60Fe0cN9f6o3Cj0RkTiplvj9hf/E56hQ9XyAxpQfd40dD
pfciqs7f9XGApbiwHTcheh81WWKAb0+zFGNTr2y+eYm/P5WGax7pl0nnbjZDWj5uM7RWlRlN80TP
U9r3tgh2whntz52diGMf5+LYGXXtdaF2yTtcEddewfJYa6g5zVEGhWPOl75EYolRWKKwe+upRfD5
obfV8iTKYD/4s9KbHO2yiJMdavpEfR5/E63pn6QOCmBDzfFSSB1eREkZ7sdQ/Tr4WX/MhdLu3v9M
dz+RV0PxR0ucrczFPB+qv86nEwTwRkZdXDun/B32vUHfxa5OshHnnlYBmtVE1n59f827GdzsZ0Yz
lTyVpJN/WywaZAixwyuPrqmmBx/6APF9eOyoyCSMPe0B/jV6quFR0tRmM9RSdkE/Pd3E5lQYbmgU
a0XB8up7/Tk4bv4vQ6Hiun0HLXACYHm2uPaS8zNSm6+pZhwwnMXCq8y7lT05P9vNnpyf/a/FFkeQ
ulnQsrfEVW+F/eAjwg1aALHc91/x/SNBXpzHuSS4JOZ3t6vSBeo4dOKqNk760U586hC+8qbCuueo
UFWubPVlmKfVoQBeJJXhpKHOswjzKj0d4Wc8VR8YPydDj09G3GAhMkprV+WbK80zHMpUbq9llM91
iRquHcQ1GmrbcDP0u9xk6LTJpYCMNu+/xtf58+3X4rnIfIH/zdeKvHiuPobNSZiHQaA0m0KL9po9
T7AEMoL9MEybyW9fihjkES1x2DjWzgjGo5xO+yKNH8dphGNBYzyhiCG5cZFW2QdacEFR5iyCeCXx
X2ZU8zeYSef6DMrjTl/8VqT0LD8yHXENixFTFT2zX6ZGzXZFhxZFLot+m4+Gv9OLYa32fOubMOwy
kHOkomUWeHuAstiuKtzuxFWkhu4qbaQ9oKPru4GsZ/9IPJofkunw/JygUbjmb5eSJnM0KoEUVyis
FPPawdxITv9vzqskYPMqs5I/24xMcTna9MNYaqIuiK4F3EYGBjGpGGzC/fu7661DytVAicbWQsRk
/vtfsddE6BCaYi+uvuM/JYHfeRV92XMp9cOTQEvt9P9ZbubqonaBs8viQga8g+tJwRmF6oEOqfkf
aWa5cyT7p5qow+79xe7vFd4gPXJmZfgNkI3dPhtqq2oRDTJhbugMd4jCP6VcItfVRv0hSe1rpNb/
mNuQNCG3wIt87TKDfL1dsZvUImz1nlG4boItToZqj/xn63Za2a9E17tux7wW5B0aHgTYGWp9u1bc
GZCqMtUAtqHt1drfD3RCt4NdQ0num7PUN9LWDu2fRv5BDdTjIB4T/ZoPn8L0WlfADvWzAo5ZDWmJ
JtNeSIO6qazsE5YLvqv0zd5ONNSk8pWffVdr8rPp8dGvnKX6APnMd9NfG64vhDk4lJhejFOOG6Va
v3WMnPw1jOxtXBrFlwjVQNdsGvNJkbvujHdLdYgsp1nZ+fcBgx/CMAz3Ud4gmejtDzGqpjKjGG3u
RjTKwzyePw6SgNcKgHvloednuo3g1mwfAFSB4EQpshg5oeFvlE4qDV4WBqg2oRy4H+Qq+/L+dr8/
yrerLB4oD4rCrPxgpJVpg0/XVNwbbOUQawy2/GDNK/x1arh8qNmLDXo6poIg02/fnyIhvmNX9egF
mbKXav9jYav+Jq4hFoa4ApzL/psUBZdWuWTR1ezPUfkios9j5Bn+RR1+BbZnRFd1NmIdN23ZbQrz
ClTOS4ofdfyzrs5p/ztoAuyGEeHZq+pve/o5tZe8+V5GuK7bttv633rUxUfn7NhoujRof39timsw
XITzs3c0tzcrWNdHPP42jvJBM56l6aMs76hupf65cdAMiw5G+Z/TnXrlM7r5HS1JnDdcK/xPcja5
kbpddDRnraGfWfCll2I3i34xU49DaCz1D0v8ybL/Uljytq+TZpzH+qyoXwrnyW5BQanbDDlhCQy3
lZwwPXHf/9p3tc3sownYFCVjevO0EJbv3zbEEFJLgSBsGVO2jvIZFX7jV+MMwUOphgHq8KlygjKh
X3KgfS7au9aanctrmrzYBZQVM2KQzB2B78WFn8aDDaHL772mwtBSyOeoOI5G8wP/CJpFYfKHQWCy
nRLjl4JTo6z8iEa6fZnbAsYp8dPTzp2YLkn91R5+T8ofRzkmNpwO6anVf0igK/KpeIzzh6HZR7n1
Rc/VZyP9YQ1MkFHH2NC6W4kK9wkMMGFqUwYeXLl3dF9DDkOrNxPNUwUcbC38KNE93QiIOns9M7IH
JPtdzSmNlWXvRrra66gOTOjsCQfQYZGSK2WGzJkxjF6r85Eiqy4Pw4QAZmL4zUGPQOWhP9wpX4Xm
H5o0Sz7ErWY8ijwprnHe6Y9N2/obE3jsP1/YtGbwDERzFFzzHTgyj2MjTDCm9WpEaXMErPd6l9kY
feRuOYPR3t/U94EShxdiCa0/zZlRoLcxBXP5AAvrnNWQvd2PRZtBgh3WABF3A1JeNrc0oX+W0UT0
eHF0LCi6qlKoUNtT6eQTkZsTcGYMQz90acoe7ELGacYmUKRgEwUgNCflZ+Rnv8y80Nysqj+gN3qo
4mTTDfDutWnV3P0+lM/sOm51+hYUTstqUET8uRmROCgKo0fmS5M+Go4kNj5uRh8Ys2j/vf/e7+9C
/g959ciZgkYG2n373nHWKU3a47KnSrCzGyes912QDzvNXMud3zhfMPW5qAyGiTPF5XalKdWnUAqA
LlhInm0DAbQR6m/r+uF0CcIDjTX/V2+0n95/vjuM6/zFyTlAEgG4BgQ2v/C/sg4tzcEXhcnk9TDE
P6cAFR8Yf+Xo7Sujl9HU9sKs7HG8ocbXJelX3kjoV+HGt2m0ADgFdd6hg5V6MmHBu3JSdRhG9fH3
93/mfcJqc58SCeiFzNj+RZ4gMPeIxtpEv0Pzc8hdtfKclbX5VOiT2PTCiHZa165NQN/49jRBQCGD
vaaaWepLZsi5VX6v8EWomKdBsel4YwcBHKBb2WV3OEG+AmxzUJDQbyiflmKOozQC1bIdcCtqZG6V
TsYtuJo+JUU8gbp0Gv3PWKPT5RTJM1MA18Ql81vhGMNBR1vxWzXEH7Wgq/Zdo2n/nKHBTTGp5fh5
dCuWNDIVV/mwHorKY7wRoI9kSG4xFOlKeHtrG87Tvte7Zf7Oi22YlAXgGaOsPFFPIIuScHywEfFz
FeiDj40m6ftoKHey2og9iYi5FVaPHHhWeehFaDuAWdk+b+VvUM+mTTIbsIzxMKz9yPmqub3SUcGi
dmdiyJugL3d7VuymBYdttrnXtF8Fol9n1a+qs54Y/dcsAzaTBQ5ESH80LhNePNcG85WdnBbh11bu
z326Zt39xtU4GzpRviG/Mbu1LYKT1ajIhRtV4YVQ0z7pRl88TXb0NR2E81WqI+tDN4Ldl4R9kaow
8WwzNH+oaIbiPth/iUTF3KSUk3+/qmZRH2CJzEyoz5dXVdvgfdPWTFWTICw+ijoP910WT7v3I8L9
hchohOsXTDraD2A+b79FC467KYHae5adhpd2Eij/mqO9svvnbbf84hjAAhagA4B8yCLuJAlIB7nM
S8j41EMQKstdaRvT1pRCgPZD9I9DEm0Go5EsghonIANmvX2o3rCLaSjU3MNarHmQW5kEsLdWZon3
YY04w6CXvGV2YlkeNbWRAypvs0CoIwggl9fP+aAkvxxUGN//RHfScTwObad5jMWVPUuf3T6Oqkyh
lUhO7XGRIeTRKv5RtaKDGdXjIUcX4ndRqUfRNOP3bhjFBqhru2lVLUYtWvsYWdmaRtkdZnb+QXNz
ak5vEIOyF+lN0YDDiDCW9eqwP7a64dpRgVQXFsM+hOY0ljd52msfQg7yNnfkndz0znaS2/YLrosz
+1N3cgb2ee86Ido1Dgq8F/63thunTbeLekRxuRuN7rudRq2LvOT4sWsc+VTnotrISVNNbqgJIHRJ
qv18/2XP6cHNTmWaQ3pCyka9wZx4EQuKdphQ/BxlT66BsOjhJLLZwPncKmiFpKktTh2IzI+5UoiT
kKVp8/7y99+aESmSaQzL9Zn8tmzK2UlYOVOUKF4ypPFH33aORTQNRz/R9qAtQbx3tX9A8ut7VkTx
xsg7c2th6aBOQwNtps9WBoF3m5yfM7OWGLVjR3DnZBMoZsNwKVU8BvjJOVGD8DJCAfxRpv5avXkX
iealmDlCvGN/IYFzu8v9NmxGw8kVugv5dJUMq94MKnPy91/wXXrIKjYerfRkYEvAJrldBXpBEiJx
L3szQXiTqE161HKlR3NsHDyOVvWhNIxuVyK6vnLt3fEEGATR1KWCnXt4LL14QADjZWc7Te1h6Yyr
XBrXXyWcQrZD2qsPZaOMRys0vmQyYMQoD8BP4vXnjW1ofxgtDGUZKHf/R9159daNpWv6rxT6nnWY
w+B0A0NyJ6UtWfIu2zeEg8ycM3/9PJSrT2tzC+J47gaNQpehsha5uMIX3oB9iO89JgiO74sOr9+8
Kr+AW78nSxdtpCubq9Ea0qMQ1NzjlGV+qsnMOUEkUd4XSGdtlQFP1r4QtgUoCTfJNOEzbRN5O3bW
mvHIRazJ61KFhbDKPzRLFoF4kodWV2kCnceyQhqV+pVrTJh9RqOEWYBitWhbGfFu5fPOR/v5/mXU
uUUDnBBnoAsrTWMy47RT62NdVzuQHUZ90qgACkUHTHrTEluXauzI+S6tntDGsfv+qoGQIWSf/Ah8
ePrg17U7H7OFqlLrfPB6RCPkYtZA2wsRVlbW16KXt3ETuUl+1wQCLghbJJyDlu6HlO4LT8HHErGd
sHFMNd74MtMfoH14C+/cjzVHaHI36PptZERb2Hh7I+k3cHFdFPFSIApBhexnFuwHNdvUUeLOgWKC
MGLCX/O0TTzsG9UH9AlkBYyxuVG0apuZumPw/34vYgFtbtUkdD3hAIJ7lxiSE/vfRJ5mUHetLO9q
b9yl1EgQkaq6IOJihB7//ke4TH8pcNAfM8gr57rxsiWd6bVIr6oSj1472YUwYb6LxyD6bdaNoIz+
cWS2dgOxmCvrSQX/pZ4QoYzLq1E3fgpKmR8SLTNcjxaFg1m1vxFgHbh1ZSq3pG9rwsIXuhcgypH+
otTFmuHoX5ptWLHpSUIiU2LSmnyfFWF5g1KrRNGwF67VyZfuAjEJ7QBYt9Sb6kasGm9TJ4p0je/1
ZyAOx8ygRT4LypTOFEf91lOs7F5Jp7Wb9/KMBGNAi58yL10H+pDnp5c+qY1Sj+ClCqoF7pgO/naU
jfLh/e/31igzcYFmDYEnrevzUaxC1DrIgS10PxM7sbxPXV1Epe39Ud646ohmQK0hjzSXxJZBYdVm
gScqdXuPFZJxRSfss4wfgl2l8vMgwulT1BTbx25HXc6JqxoRGyOacO724/Ca+ZVWYtTLxgHJKQgB
WsqkT/CzF1FNnlZa5QtxcV9ZmeIoedwfzQzl7iz0tW1YBl8xKO42PSA/J8sJvQTkl50wbh7fn5fL
2Z9hHMwHQtdQ0JfTooX+EOH9kt1PlvHVUnFnLnwxX7kGLwZRgcPjgIGUEz3miyZJZtU+hh+RcJwQ
3ryBk0j1rx7yldP4IpiaR0HakMUPSYkE4HwhRSHLVJFG4Sio+bRpkq7YtHre7a0CHIRpBtG2DXv9
IIymsQMjKKxE6BcoJkCRoJ85hOaaB3zzxUJW5ClTIq3X7rQ+RJAdd1ZbGnCsKfPAd8k8VVha1Alt
K6SCb44oqIXpj9HqFDuMk3ulRq6sluPRQRTnr6jrABL5Qoe7YmXI94MVGXuTtvN1XHe9PWL3vnl/
IVxcoGR/8LoQ98J3ZtYCPp+9fEjTpmm0+BinpeRSfcrgVEUUjPpmV0nhQQ9bcW1PXlyfiM5wV896
snwyvtz5mJU6VEwjLZ4UJyWnwdLkvo+QDzGGXP1uhEp4GHJq09I0abd4YmBz6enFoZ5Cczci8ei8
PwMX0Se1STYBD0NUSP94Uc2w0Nn3inAq4FuYOK5oofJXiajwT2EU1JXdf7khaJxBm4cNzV1ykaEG
g6Z6sQBcoRSyeGt0M1wJKcWVUS6iT2aNRQkTZf6qtFXOp7eF4zBSK4iOntFm2yjABjVGwmyL1Ll/
KtM+/CvOvWBb0fZaGfnydEMUDN9QnLfgOs5Z5PnQ8dB7aqs3xbHtG80dArG9xYUhwoMw2ubqEG99
uJ12lQT5wcDnoEOw0Ykytfv2/ie9PBJmgSMuXAA0FOGXaDHP6FV6NXV61DRwIsiKNLtGMxwpGvuH
IhpHpNBp8ORqj8yyV8srs3C5pUiqkMkHQPki9LGISXsZp4hJ7NMj9JrAziBN7dRW61x24Ieoi81N
JkVrvmqXNTnAD5w/pkhWQ41lWZFGEnVC6MuU77i41A0BarEh0itSt4lV/7MviOk+ECdI/jmypzZl
n8DOhxZJdl+Pb7Milp28mQqaj4r4RStaNn1cxMq1kojW7+63mV2NLAYMaxquQMvP10g0ZZ1ZDIN4
pwryR7rkHRUnFf0er1u5fi6+A/gMkiDgLZRp4XXPu/FVtVxIwUsUOQNNwtFI088G1pNZjvxEVcUn
L/XWesnz7zvLCubx6DzMBahZgX+x+KdKzSpa/eId9NPGDowhdHQ/SVbe6uK4mkdBNppch/Iz1dfz
t8rixEMwrhfvBCFFCxt/uIPMiW1TZp9WKlyXwRNjqdBZXvhsHCSLo7EYQilNp1q8C3T5UZmBtRi8
xI4KIupZbYdu19XirVfIj6Fe2zJY+9KOK9/a+Snd0mwwf7y/rV+UqpczrIJzIKSguUDoeP7uSmtW
4WCV4p3pF6Ob6YG3QQ4kupJypbUT0bN2kRjE+8kTo5+FjjumDS85+GLJk4J6e5NaG0y16l3lG42N
83i29WhV7HQzKfeoTf4Y9CTYA58UdmKsPXtxXLhlJY8cU4JyrfVxehdOefC11L3xU4V++z7JZe26
DVX9WGaN5HCeY8GqduUNF5n1JGXtqsPOfHafzwBNTMA5xBuw2LCPP58Bw8ijqJULGIZSq7t6D328
76SHOJIdK+81lzF1t+4rtPsU03fKSihXAobLXjllBfyaiLpABs3l1vNH8HQjkv0MPoicCVeKJty0
il9vysoYrlP0+q7qIPnaT110nYnoCGIyWcA9iBT8NuI0vEkSJlTxJ2mHO233U28S1fXqaqMMCRT8
qPD3FUHOLuLK3pREP5teGsSb2kyLqzJUGkcUkN93phFW5TQq+m3mhapt5qlwIylSiedixllvoNsU
Zvfvr743jljEQaiTz5o+CLcvz5NyEIqoLWNYNqMibFXU6D1dqRHbCKWS4zJs2ptUsCq3iqd90k+P
TZm4iYL9rdjV2iGN6MESBDbeI/1Py6WocWzNXlk5XS8PPR4SHghpFTEGF8H51zF9cFSVWQtgxdXy
qh4DZBMT2EuRCUYlrKLBrjtFXLnxLk8+KrU0nSh5WVx8S/W9CDuiYuZkHEvfnx7RDatuxSBaa/HN
a/ts7c8EJAVM5qwJggja4l5Fw7nkJRBREFn/8qj2m3zo403TRyWA0lUfgsvTj6ICIl2EUdT3gTTM
b/3q/jB1TlotGaVjFBdofBe1Tk2kHepPea8Km9KrcCdQwruxluRDpASaE+dox8vCULtylAyPwN7W
QruLrzs/EoJexBYcbDRUzh8pq9EBMUbUdJCg+8Q/qZOkRfo9zYGp+KoYfhy9NTH2i2/7MiSIdgR8
yHNeNHRfzQIm0YM+5p50HEPNdxqkT91oyPvfLQGjhETPchZ6pUlEUfz8xUQR6eqYhuhRrSR/a06J
+alFvn2fCrny+P4+vggOicwYhk4UEwhbbLFDoqKPkB5GSk+s4vYujK9bq8IM0LKExEFgSBEdWuwb
GcX3K4jCK4NftgEx+noRkKQaRLtliYmYYjzNQr1Jjz0SeDvkF719rBkVBQlJgryJxZW46UvxSTSD
YtPViYRTQd5tUoridtFrnuP7+rhypF+G7fNDATtmXmZa4ZK3bsadwMUepMdQUesDRW3RzfPc2sV+
pdkxTaNDJ8ofAm1wYjFCuSmM956crJVVL7FgPAbVkVnihjSCROJ8EShAKjH56ZNjVkq3oxj6t+ht
KhuibIBMUpm7CZwO12rF2B0yDL6TOFsJri73F1EFqQPJA9WEC6uMdPJjrpYOnnirPqqq4B+aCOUs
ISgaFz2vTaKUa1v6jbcGpwVAGo6OiFGOOgd8rzZYgmRnU6d5chyLrEKKtbC+VIGAI10TU7rsTRF4
B5WDiIoZi7QuN/VgUSR4f1Nc7vLzh1jEFSk1oriq2uQoxKGwLXUh2iR55H/87VEg+NPjoUELEX8J
D0sbSxLiNAqOch+AsRMlwe0zSEzvj/LCSD2/KCjD0DKEuo0QIDXX8xkNR1EtmzELjr7Vu1zmWG2d
EiV04SptB+2TJd9H2lWjnNQ+c4xItQHR2lbSuqOA3XB7Z3gjmswhXoWi3YRf5Sm+U7IrTX1ufRXT
+Ec5+OgNOEvEQC/b3jFroCZlsicy35pZ/xEi1I3pd6ei+pLjk7apim8oHv/+94IEyB0ItoGLYMlM
hvTT+m0o+0d8Va7NVJDxi6hXI545Y1lOpAmIEDnBmSSwjLfRmR2IUMrgGCNevy+00XA8WHr70cq3
gWD4G2w6Kqc3I8sxwNLts0SWbHAX9coXfWN1zqwv8M1gZ0nmFrdDjbCH1aIxcuy7SKG5geGgOFdI
3183l5sfbhnrZj4BkKxdnoJFa3V+aGT+MZuqp16crMeyNpongYMKJ5TQIMVhAX/47UEJp0GpENcD
3loG9EENiCowkReaxDo5TJhFXAMsx4PFG7ZJLHQukeia2+nli5ISM5GkqlhqQ3A/3x+1OgR0hZsM
ZRXwgZoeaSfRnBrXzAbJZRn512GZJrv3X/TFiuN8MTEq4CSAJiDmUKo4H9VK6aOVY5UdG+s45Z4j
BXgcagmqY6mdwzCY+m0LTzt7GsDgiv1TIpDNqRuvPxTevqBWpcd3TXtAvMU2zIcu/KKWlqOP4z4e
95KCQw30L7hZab5V+sCOlEcpvVWCO8OiDOxr9YM+SdtRBLNeJ+g81nbItWqF6dZr0l2NXGYnNW6D
ZKZRx19TgM+bMQEza1YAFoMGx6C+6vfvT8mcKb2eEUoSVOhwnDVm5A0AyfMZMSb2ttiH/YeMy2Ff
inijlRhC7oVcVOjNoaPQGJ2xSVt17Yh8idrOhkbvFjASQfvs6UAp4Xxo00qDiUsp+YBYpmw3iNA+
tol2X8mNf8DDhRaaz1x7ZuptlIjtrbe9uo8akOSpPiKZ1aUyzrx6eJUDGnCyOLW2JUemgYHr45Ri
vTV4p/cn66Lfh7wEmb85Sw+yii7sHofBjwO10oUHUu89QirFVQ5c6lgESb0RCq3aC23tJppYuEJP
ADMOornxVEG6j8zQ2g8NLsctJXV9lLEc7yTlcTS7ym1yP75P5UheWe4Xgd6M2IGUj0EJJyjNj8Um
ywWrbI2uUh48ySdRkNV6C5Eg/wTC/IvgtSiRIWTgiLKX3/qTqdmlbrUOCsTwrSe/snXdKxwcxKPf
vIKB7dHZm9PYmcFBpfj8w8f5JORWPsgPXu4Hm0gXarf1A2+lcrQ8sF9GgSKDxRk8fLq056MMRRJk
/TTbaYxhscWCj21Xls3h/SXxosTyehVTZAN4BbRbeckclvdCl0qJ1CSC9hBJVrnVK3V0CtRe4UOL
X1EHuOpjJd7EZvKkzzodY91usi4qNuOA8K9lNtUmT4d4b2WWdIXgyl8VTj52GzwGQRggl2x+jDRx
cDsly6+os+ucDmRAqKuUjuxLwSZTjfLG8lJtHwRF5kiTEG8pzmqOKqYG6p0Nym94VTtZqapPZqwn
jhob5SYSzWTl5rrYzkwEs0BHgcOVOPRlMb6KIcOin6wGq8AHYp2NtkXz3Rmd7hBuKPNfD05+G7hQ
/I7Fl+Y5fPRWrrB5ySy+woyuB7gzlyPJEs8/NmLLjRxUjfwA4HMPi1OtDFdXdxLpwvvf+4Is9vKa
oC4QpYKIDtL7fCTsF82U3S8/FDfmTt/Fd8O2OEhbmNa2v5FscZs6yq44dRvjQdsZV6Kb7Xw3sIXt
+8+xvD+XjyGfP8agt23YiaX8gFKwrSEHl2hflGJXyTqo0pU1vtxJxMrgWubYi8gEOZHFK6vKXE0J
UFwbpEy7NUz/VGeWtZJ9vz0I2GnKelzMS58LAqqy8pIU8HSIo2IeRuEGFGu48irzBX+2TtAmAQJB
r3+Wr+P6OZ82rQ+Qc52K7Ki3Pg7OcK2RhM79mZnvuQhmfKE1kN6XYOYcIZ7WFs/lO85Ywl/VHMra
S8YexeERHiqjl2Ksw54c8znDWjOvXIwC2GtGGeDBO7fXKeEp5++YJlR+UoQnjlRw09aegPnuExLq
h/dX4Is0xqu5/DUONXB0QKiFsefPxzEq5DHA9qUINII/Shqz3fV58SBn2g9x0iSUKfVwtIMRwSi4
dJ479np3qxVhscFQSd+jV1i7pRT0tthJIUdk4yIjCKCzV4KtKiY7kr9tGoWuiMeyY/nGk2TEt5EY
W65VNttRodSeW4K2ktUsAqJfb0VviD7WDM5eSiiMMMe9JuOtSst/GFVKvhXfSoMMaqPmE9qqj1Zl
IYnm723ol3FVukSc4kRVtGjPZ9My/aEtrSo9+pTwPlpFn115bfqsJ6ln98JAvyxsVzbDGwsFVAoo
ZYpqvO4StRCrXCZ9GSbHxlCDvTdOppMo0KNe1sl/fR/+l/+c3/9aEfW//ps/f8+LkQZu0Cz++K9j
8Zw9NtXzc3P7tfjv+a/+z3/6r/M/8jf//s3u1+br2R82GfzR8aF9rsYPzzXmQi9j8gzzf/l/+8M/
nl9+y9NYPP/zH9/zNmvm34buWPaPv390+PHPfwBcfLUZ5t//9w/vvqb8vac8879e/PfPX+vmn/8Q
6D3/OesKc4yB+Z99m//xR//894+sP9kwBFV86BlPzI+yvGqC+a9pfxIFz5uJjgp1uRmLXOfty89k
9c8ZG0+hENYH+mPIOf373c/m/z/f44+sTe/zMGvqf/5jWVQmfqWqRNwFBogAEXLY+VIz4jDSgnDQ
Pg5mbt1kgtJ9SkK9+oBoc7eXYzF7UkPsozCDt/I9xOjhMFZCRXptte6g+hXOLFK1hs9f3OBooGAa
iDY7iGsqb3TMzx8qHQrsbEKh+eiJmDhGsYl5Ga6/991Yy1t5KNekUhaL/9d4fInZuk8hpl9EDEGn
4r+ARdpHH0/vTdKDm0yj+nebZS/DYArEFYoaOPS/xVwHHjJpXhZ0HwsDp5xMsLCfrQJT2HmB1X/A
wsx0oGs3NylHgtsYdecIZdWutI0Wtx4mjPDbTconUBIQwl9ivUPMTPEIM/OToAnjvpZl4dNYjolr
Yhvz11iJzSY30/ZeLnPxoVK9NUrQsrzI+MBN4NhCcp5F3Ja6GwKSdZOUS8Mpa5D39vI0BbY/mPeK
2Eh3uWZ0oD8j+VopkXeOBvUTToa/WVycHwH4F5A3OL4QfZeNlIxrdqoTvzmhh+Y5VirXLnniWlVj
vvJeXYm/RmHr0j0w2FxLaPcwAHOWgqE5lbpSYT4Zc7kFrbarImHNImcpu8NYqLzOnga8zBz1LqKy
qeh6CWeT8aRoyXSYJl/YCTmgXGqC1lWHTiHoiiKQPlmN8EnvK30nhE2s2J7vyakTKom+AkKbV/L5
u8/YLVYaXBR8IJeAc9VIEb9tq/6kK8KXlv4ZqnvZPhq0hyER7CAs1tqMl5MNOQO+CJEHxyJB4/mJ
IZvYQ+lFMp7yIWo2LTVK15d7ww7S0HBfHe9/H6Gvj8yLoWgKzTE/jhaQiIC3nA/VlNpYa0nenZI2
Lew0VA13srpgM6j1bzoCzbLKfFBoEYxHj3FZjMuKMioCXMNOrQBxFzkxpOxavXLoA2of8lEXN5KB
6ISQp8rm918SkMosjTMXg5Y21RHuuYUaVwOkTkndS83sY1vnyVbF3XZlqIvDnpeEkUuKbmEgiQj+
+XwOfpCF1iQPJ0/1bih2fULhKLEHcHd2UK8xXS4WJoPNQnLsEW5YJvV8MKOQjaTrvPYUD4WFY4KB
gWEML3xfjGlxM4VCet1m5po8xxujStSJuew5uWfZsvNRq2mKx8wIxNMUp963uM++K2EV7pRQFuYq
ERyBUVgjH1/cabNJIB+Q3vuvNPh8TJ5C7VD+Ek8dQmCO1XuxM7GH9++vkzdGkeEMoTlCIEF5ZXFz
Zl0P067xppNeBwieaXVjm8qwJuO1dE2fNwLzRlI/e0QzhYvzzRthfBVap58iHFhQ1bdBBzsishRJ
2N501UZSPjcG8hHRPkhOA/5ykThSYhttHYxDOZzef+k3ToA5SkAPiTAMdNucNryqbpTYSQlJnuon
s1JAW8T2lA8usNvt+8O8+dY0prgmZ3WXC2euMTbArYyNfgoCVw4PfWKjvnRrPvbqRnlgEuRD+R0h
Kv8Hyg/eb8LiXqb89eCLnZJLRmKlANBPmXWrtjeGcecHK1W5y3kk+aZ9MucdwBlekMyv5pFCFpU4
IWr+UoY5xZuqdJvGRmdHiRb/9jplkbLxiSkhfPJv559M6FNVDeLWOsH/7TexbAzwoPNipSC0NLxm
0mTUF+nysTII3JccEMmIqtBEhvVkmh2Kw0GSN8+Ir2ae40F9yd0qr0BGDVoWH9AgDX6WZHp8QFwe
UH6lLPdZbFMrsSVPD2I3F9TsR6pBzQAcJqESC5C29J3BBNqzw5XY8GwsdRM6fkozXqtF2d1XrZ6N
tqk3bjhWau7iP56Lez8sWSa12niwo7vA+mnmYbp2xl2eBLz6rJ0E0BYRvGXJT5Pi0p+UHpeJOsk3
ReopTlXU/cplcRk+MsMv2uIIYhNIL6mCwEHlSjZr6zR6nJuxh/Oq7TW5IV/JVtgf8E8uJntUNa/d
tPTM7iNgc+VGqpN0Ra7s8trCrxTVY3iTaB1SYDlfUZNgGvUQCv5J62XrMAwU+2UxjhHBQXQ6Dmi+
vn8aXM4v9TaRyJ0CNv3AZZMsV6cylaomPomVH0MqU0VHT+PYfX+Ui+wA6Rtq5KSCqFpTxF7senmQ
vCGS6/gUcFfTp1KAgERjCSik77T7zO+qaz/LvINSDrI9+n6xciS8Of6cjwKQJfd9ORJfHQnVqKnJ
ZGTxiTZkeDekY2ELoq/vw5w4RwfO5vbDYAS2kgufykDyVzbwEnnCBp6rmsDUaUlAjVoCmoakx68l
0KNTEqi43wg7btjq2vDFcjPgwfEUBX5o66MXgTIkdNDLKcHdRVJXFtcbHxvkNB0RaqAyKkSLz+CV
Ut4oHp/BHKvY6czW3CDtOP7+kprdO4maqfrMWLnzJYwKs1WWBksqL5sUbtcwXGGCJv9eMXee0lnC
CJmbmVJLFfJ8lKRPjUwz4/ikN4IE9TAo3CiF5/r+wl3qOb4MA/4TNXYg5wR5i0u5xQfHA+wcncJi
QCxLlqL4uRFmfFBihB4W1H0Z3CaplX7U0178LlrIAMEtRo0l834axtD9NMRWKDEtxwvRFqBD/5Ri
Qd6pgzLFtkbpaJOEsfal9mLJQTMIGOn7b/DG0iceRfZyfoM5Qz+fJ3nwAXF7bXRKpzLZtXRKnYFe
nV3T8LfbUVYdwcu/pRndhm5sV/b9ZQbJV0JWlHYJGsgEWYtCcZ7WSViQap+ypIIyGoLgxipEOlSi
1GzjQop2ozIY+75sxW05s4vyzhs/DB4GUX7sBf8P6x+5Jgu5FoyxLgitul5KFpoX0clKRONQi2G+
hbi0ZhRweYTzzoQEL+NcIu9g/w5V003haTL72PHiIdhiXJYe0AAlic5RSHn/C78xycZ8WVBgUlCG
pPhx/ol1Q6lYolV9svrucwF71c4DGdNxSR/RiFH0T1LTfYLH67sdRpkHqRVFewCte61Uefy7Nyml
F4Jqyoj45qEJtRSSxdzFSKIxa04+ttKlLXoNFj2FnG7wUA12rPr6LyYu2+q+muJbE/inYNbQX5mS
5Uk3P8UMoZ+JnTQKl/3fEonPNFaMZq4UmE6blM1fRKX+oRfzdtOLbWmnGdUMtUqz7ajFybemVcYn
T5CfM4uq59h8QDXUWqmRvbRFXtUvOP/nksqMSaCmAiJrsRukvDez1PS6T5AmhBswzNEnva6b3vY0
4Ip2hW4IVsBVLeH10I/arQ9k/xNoErWxpWiCtDkmSnJXZq33JZAaEVdEI9FudRyQsETsuxrarJ7o
SLv5nfSUqsMIHWAM0IbRJ5TQiLzFT7JvtYM9NX32VCIQINrY0yf3dY96ERW2NKJsE6pPcl0og61A
rxKcKvfLL36YBN9Rg8UEMM0jxS6nOoOITnaGwFIxRbjraV75oeuF7EuGXdppNK1Bs7U2x0ZSVdCL
dCQ9Cr7KYjNBDwxi6zof9OyWyNX/3qVKxtGqyfk3ZRpxlgIz86MxBEWx0XyUvymdiVaFrA/qN8ny
ywd1EpvKBtLhi3ZRiASySMshktsowffCggNjZz0xuaK1sKVLy6qehDofB4qvGLc6WjAJgZMHRfRZ
zFLvV0bwW62I2/B7ldf5z+a873Dev/j/rmFhkmf91797Ahf9im31nH0P/nic2wnPVfbH1+zHH/8b
N/DqexN+/+OGP9avuxnzL/vVzDCMP9mn4HNIfcnaXoqMv3oZivXnDFyeW8JkcVAl2eT/08qQaGWQ
KlPj0egW0wT5TytDtf6cQ7xfnREK0f9+5r+LcL8aR2/3Mc4rLNhMAFwiHp+1dilbXdCYI2zum3zy
A0fRgvqJAyXGjl7Sv3ai6m0TpUOPoInFlSP0JZ37zzHBqLBNwOZScWV4cr/FlQ2y3kvARUVOErdu
2d5J2k1ifKusmyn6oEaZ01UPtfyhbKJNmsONshJXip7K7FENY7frP7dab+eGeEirb9BStp0k2DFN
F++QGMMhhSmhtw8oLm07D7cm1XfC6Ea2nkoJxl4d26B3bAtpJLUenLHNdl0g2QVxalTsZKoBjVGt
ndVzCPXe684f4VVwrlS0aolfIsd4NG/Du9Ju7dSeXGGbO9WxoCaRnCqSV0e2rcOrJfpGzXVt5EVw
1w+TIHqQj2G4tK2NxsfRqz75UrQps/BnO2gHtf75/oiL4svlt10Ex7mmQ0VWGBKm72ZbbraNC5vM
TrbaztvnB91Ot4/vD3mxhs9X01I/cczzHu4DIwYAZZLj5KjbfiW9enMIkEazSBS1qyUITGq7SWpk
0NuD8X0yQVVo935J6SE/pdHn999mwUP/ewJfjbVYLYlWGWU3I8X9uwy2yg9zV36s9sN1vkPx7M5/
9q/ko8qdc509BDu/sZWnIbL7v95/ikVC9/IUcyEU6TWiyBlQcr5m1aRuqyhKYqfGilBycYgI8Mqy
u3FT6Hbg26Fky2siD+dx5eWYi9VKmq6LjRwzJnCvLmx3WYMxsj9Aj8njabvyhpejgZChN6BRqydp
fSEpvtqVYGaFVMDIzzEoGDm+nAwPZBLeNh4D3c1yRdmDNGu22VSkt6qFyw3NKvPrSGdxX5dKeV2k
dXsEOygfEXuLn8dYV39v1XE8UhWiwMdhiQkh/YzzbyBpgsT5F+L9RasZBp4IacIKvWtFGAkxPAHh
FogdK0fGeWBJCET2DgQMqTLqUrCmuMdeH1aiRCFNklMd71qttlPTr7YANcL9+7M/nwKvjkTEdngn
cOBAK+ebcRm+JiMI8NCsR+Rc8BNHYkdvwezrmfZUiajYDfloXEOlQagornQjBCaur8Hdlksc3iPN
ctowgEWonOA4f/6mTQkpg6RO2stQ3TeROsjXddflm1aeEFHGUniryHp8XWpi5I6+bLAIh+hD3UTe
ik3B4nQhnYAoiJQMXHsY95QVzh9kyq0m8zFJ3zaKPsGxn8rrqCjLg1qZzwqii3sUN6KVO3iRU81Y
S8Yj3QcpQAfwooiRK3nUCFnAoOOQPhYp+WnYWvFHQ47ifaAoVYqf9Di5Kl7OYHci0lgbRAOMVBOd
RdXGJHNNjXVRpJyfiUYFS3DGZ9AfWIIqOlkMKDdM5TbAzgGTgTG+9oxOAU1deVvRM3/EPYDPHO8I
ycdqvrFK/eH9dbnAdfAIZFRwEk1EN8FSgKg+/xbaRA1JqEpsjCJLChyoJaQQetKJOUzwPPiQ6ZHc
b2tEjgs7VAPfALpu5jdeUJVfDTHN9a0FYpYjcii9byvPNq+DV5uGZ6PNx1KhHD//bwm8U/2+FrpS
7rZCqGC0BOx8+hAhOrPP0Ej4YGhNWNqi2hWA//1x+I59sWa6iaGM2BxWVXRvpmlKJUk2hBz42DR9
DGXFD9cqIsunZCfNGJzZdQO0IyiU8xnEW6cxeiPT9xwA3s2QVOknqY89e0h9nCm6UdrGilTbJsVB
u2+G7ND0mr6pzcZysKJDRdvy4i2t7hhNg6ZdabBfLPv56WhBITZFSE0zc5GhxqNSGy38hn3mjUaC
0zLS7U0YyFst9Uc7jnzjKpc8BWMhRHVNs0o3kW9KTqAiOAhls1+5hRan7RxQEOUDa+GiABe/9G4p
SqVp6MnpezzbDVursEYpBmlNr+SNTzILaHCgg1MDx71oA4qNRmGqwTYX8cRnsYIi0isVhAR6aGux
7jx/r9co8DuamsjWgdSZUSLLO6suy6HUYm8/VtH30Qoj9MEl2nBKFts6mMCPfaUqX6IySRy9iSs3
jqrKwfjOdPoBE3QDB7aVLb2ocFKd45Hw3QC1MjssQF05X5C9wgmGWJ6395om+jEkivpgtdpB9BPB
iWgh7aIgzK+ToLG2mVDJHyXQlnYfTc126EOMcz2hvWbxqh+7QB9tozObzVS07VUzTeY2TsLyQ8k1
vJG6qVq5iy+/G08OZRmRCPIlCtvnT57MBX8M1Lx92xnTTRjSrwTgKO4TTxzXtu28BhYfDrAmHlQU
Ymi1LZm7MHkS0+w1a19C4Hgyq8iPQOL77Z62XKHZrdX4XzQzrZ8DvN22ciTF+3wEBcz90eZrTdS3
vhl5MXyAmRrHJTzvm1fBmZpR7Q1K0ds3YqR9zenCP6gD5J8iGJTYTejodXaojW3jNMiP/cjYWcjo
qYW6mUxRqLcUYbA71wrNPFCyQb4+KoMB9yUlsWIUmzvlpu2q6GuqRVq+N1LYJrva0vpV9eL5sFvO
KhpJ8PhBbc36aOfv0aDjjZmjPK+9wNimLcw7pQqmvSjWzUZLkwxShT+6miDnW5RKE9A3Rrt7/954
YxWRYyMngGAZ0Ibl+sd6Ox6SlvVfmgjmB73U79Bjta4KuVmTcZx39+J1CejA1c8FYgR7lgu2jPAG
oP2zj9oiwNWvC1xQMvHWbCWY9rVEbygX/xK9ul45d94cGCAT46LtgNbJ+TwrdTFZQlkLexFJNDcv
UtnB3lzaSHGRuUKaiZu0RM5o1KNkpU2zSCPm02UO2kDggODGSn2xUtm/deQPoX9Q21y56otatL12
FO+zGhZLOLSf3/+Yy1hxOdziMBuaIBVNDAMP+hCacM3wa29FPdmC9Mjdjvatm0vJWnfzjRVEdEqn
AzI3cJJlDzVVOi6PFrvexje7TVMLfxlZpN2JRl+sHENvvh4Iz1nM2iLxkc+/YxfIcmPmEq9HHuIi
s2WjABD+H+7OazluJG3TtzI3gA54c7goT8+iWiR1giAlNZBwCe+ufh+wZ/5hgQxW9B7t7kTMHLSm
lQXgy8zPvObZmbrgwsgC88FSpx9fv9H5A53GLIcetBePqoeW1PKoUUTlMCnlAza9VxxaRxrrqnfP
ScnOeeOHVebdx3yYmmKJalQMaIdGE4eHYUralyZt450YlR7pzwkx8N4y8o1bBQ4FF6qFErGbrx/y
Y5QCiUapjUYj/UTWP32vw5TGHsJw4cGI3PyguBCZ8afrrrNM1HfqMGXn8qyP1wnbAfeMOZdHT2Sp
jxjHbqppoxsekPhBFD7S25ZeomIZiHTKYPjLze30OHR03A4Y9WgX6cj+pc2Xh89yiM4V+2/I/8Xr
B2UFcg3XIw6IpRc4R/OQT4nH7eZiItWbNTJaFcmmHZX4Co+oI2uCXD41jPLCq+PxIomox+xQaXeB
o5YQJdPgHtiAumoiTSKKW7cXZdyPTxnQlU2dq/UmYxB1KYIYcJXptgeG8ckhzccB6de4OWAum91p
Q2BcN6ORXqiGgOPad+XFMEIjE27jnMkdPu4kzkHwunMZBT1hCQ/sTUb/UENhTLbRutJvpgp+qPWU
lzeiO6c0+slac35CGkvWDxBgcewPiG5WWQVnSggnui5b78mBLHmJZyui3UX6rZ7O6h1+qBXn6gJP
gBksCwaSC/Y0ogVqzFMI4fUQxmiaa0a4t5to8OcTCg52W+/x/sNR1fOStdsYzlUgx+DMK/64qfgJ
HPuUZdo8gV78BCkwap90xCUSV3Y+TIYXpS3DtT1O+sbuk3PWix9PYXAAvFzgfAi4gGY5feI8R6Cy
CMPo4OZje6EporyeBr27SsexOdOR+HhazYMBG4w3KbMHyOF0KfxP27GP8ugwuPZFKIMKD6DMWZsm
WsI1b5O0PQgeID3b69Ls4+3Xh9WyM8OdOneg3ubp9M9oCZwuDy7CULpJEYdCIhKVj8I9lKERbaRn
VCvifdrXY6a81l2qbVyMwG9zqTxiFOh4Z9KKj4ENtxZBUCo0EEvYDp3+EDeNrWzAl/mQo8xsp+Ww
1jJlem7T3riuIkPtVvHYnVnz4300rwnmlRmqQwti/jbvUt+ginvM6h0kO41UbAItjq7JUvszsfsx
mLAh1IBfgVkCHvrGRH23ShK4YKNLFOrV3vM24PqMPVXIbB+kNmfamJ8E0/wG6anQTwSisciQvMro
zZ6Z+SGVNQZ6gfUtVee+Wl1wwnL3MCNXs0PTSgYjshdnQvnjJuVBSQpnuO0MTFrsmkKTLQ9bxAck
a9PNEJRyWwY86CCNw9Q59ZnlFnYHc7XJekQo+H2QmQBrTj9fIdwyM8c8PvRTpSEBVGgbS63EhipE
7LM6D27aoosvomjMt9xWXDxuE+2jpmGS21aUU2qLEWErxKvaViNia9LZj40VrMln8YoW5ChSIVGY
otLdUR2FO5SGh+sAYN0qoNX6YnXNPRpB2vWZTfmxlOHBOGcZSc5tqOVEIEy0qG7zOj4w4Yz91sWP
29VLyIlBHuKIWF2WUa1e9EPTrt2BPxzQbzmTHb61Q06vcUaHKmnaLDxjOUvxbRSDshHT6oRoQf58
oJG9LvTBcH1Za9+RyYhvlRLNVLpv0tzD6G2uYFK6T5rWjTu1c6O9Lsvnts+mTR1hLVHbdr+yQ8va
u4qBVoIZFmuHxPoi16gvnUq090Hn4hyrACn1za7/HQ/PQy0q33BCJN5N75ygw2cHDkY3ZPkcOyTc
i2gts0LEUTQQPfjjbZtCyzdTCXVASUNjja1mOcMCxpevP+1nZ8EbrJ+ByCzkO//5u7PA1GKls+iN
HEq7tXxVDpIeb2+svcqSq6+X+mQ30nGflUNp8RKE85+/W0qEdavFTUUQKVLDR0ENL9sQMQ/dGIYd
YujnGPWfHKZodLMLuX3x61ky1DxZzbL/BK1Wa/baMCuU2XE8OhOX855ehCVLgFsG0Er7eHnGKJNT
NEo4xYegt7t9bLnRCgWSflWnTseGzr0bRe/lmg0UnMmzP32+Wa2PkLGZ4y/eZxPGXRHrbnyoNReN
Xk2R33vpVWdwPZ99NeZPpPPEJYfaIr8bcWSju6HEh3jwtI0M1eB6HDs4GI6S3NtBfQ7S9/l6QAMo
WMBXWotrF7n1rOpb3mcn4g20YbnV4ZqvGIahEdmcGzt+9vXINhhyklsx8Vqc2AncxtBzWM2ptewS
KeNkjabotB+SaVVp47VdDk+hEsrNP98KnGN8M7AXpFvzp323FTyGPZC7rPgQFTpCmbFTbkMtbf0w
GJVrR6jW/f/BeiCv5+U0WlLLUClz08u6CB/yQkM5Z0rzqyDm0/Vene3AzZ3r4X1y7cOfn+VJ5tuX
RPn0+Yw8la4oKYLocSqrHg/s/VCTPzboYB0U1ZQbb9QkPVYv2tMy+mckibd7mMQcjjAziNmZYPFV
sTywcYOwIQzwbLRkrOFmiKsfA7O+/dcv9pPjk5UIHROgOdn5YndAtkq8pIzSg9bFwSYUXrWvBPNx
xMeTM9v9k6qH44oG+yw6jn/g8n5A+mDQ6gYj7EhtotfEmMrDOJYOoj1xeRB2WxzCIXevezkFK7Ki
+snq6nPEs09mKKCVgPiRPtKdBed3+mULWNZ5oI3xQVUQMlRt7A1I2FEYyrxpGzkd+npOpu2JfQwr
80iuQtuICIOg2OM73O2+fv3QNT8cv0hBvhGfuVoodhc7yVTgAerlpOxFXGqa3ziR/CtrTO3WkU40
7YAyjea+KRLzV1qlQbmzzaC/Gsreeq6bYqCxbGsPdj5U181QoUqltYP+GCtOd2H1nfEdgdJE9cei
Se8ml0afrybRGPl6F3YHN3numvyo61WL8fXUutsZY/g7EHk/bJD3tZ6H0KhdjpF4TQWJBW0xHfVW
S2/yBrkj5IOUIwyb4k4xojgG1ZfBvUosdUz90iRDXZeBnUS+CHstITXPm3Vn58CZGDxiC90riHxt
K2azqR/gdLxr47Ig+bHQ5mOUVbssajXpT4mp33c6Pdy42dD2r24xptcu3kaPJu7xEUYBERNnuzcC
v20dxvE4rmT6OsxL+0qttOJ6KHUsbIx4yJ70mtOwqsLB3jFj5LfhuNImMEeieoODt/dSjrIGio0l
01qzMpzORd0oDw0/G1PFJMy09SQy7TlT8/ChHaTAlLixE8cv1UY8KJYsUG12RhcIZ4tIRKrF1lXv
Fr973JpDR3GszZDm2lPZiHzY6yOj1hs67P1riRrPJlFR8vVpD8faOowdYz+/b+cWb7569Hs8nC5d
VIbyVdaSg9GcNZ16Y+Cr+YhyZvLqRHrXbGxummdTOn2IibM9PntaYzsXTLtN/HU64dzAJ4herETQ
uaoURzsoVWXkdNO69mZqZI1BRNbnmV+Vogp2uSXdn2KWJ8JfUQLqUew2uPYGu3oIkl6z/Aqog7YZ
lGByfdHmDledgunRWoHb+ZCZgklpG0gX+SM0xLBZjLr8z8wocN8Ao9zszUjKY4+6xmFC1nONgZN6
7VpWcXTcqpIceyUTB6fruvsin8p4VdVe0vjp1Grf1IDTZF/Ribya1Eq9w2MxM/0kGBAYthUlGfzR
7tVoVwg13Ld2aYyrIBtbd63V9jUk2uFnDvTUXDWmA00g7MumXEtdTfFrsjL1VzQFCSilaVLdtY5z
4JOOPMBrWCexB9wOmUFwwGrxbFhC/vbMtHkwrKl9mVShDQTzYKxNLGf5JWEf38ZNOFqrerSsV6vp
K3UVDKVarHQwPD1hGAH3G6zqAVFnV/huAPJwlbeW/VLX0ZghBhvJlyRO+niD8IT3pCf44Ympzwzf
cEWRrUIx/z1pnDJ8BhBkUhNL7VWmbZruvDqJ7hkshbqfJ9KMVwm1zRpNKPO7ALB+kZdjjOGS0DA8
VsK8E77QzfyH16d6h561wGm7EGMoNoaOg33E9SGBTpQjCgZlYlgbk1v5yRkzmOaRV7CTTMF4atUi
4BBu27wdoU9EosU+fJxSZl6xnd7NaOI7VD3H3IdbEK45Bqqfsh6yR8WIzUMmPT2GMw+Oc3Zprg9e
PxhQaPPuF/YcYNKFCLuQhmcS1Ks60VyxmgJFAUQWpe1z1atessIwr/4RxrhC+Xo/ueUWdWWscOO2
+d6PqT2uUMErTXhO6awEULRRto4AmJprwNVjefDauEHgKMpu0r4MMt8tqwEgZ9ZYx1idDKrvAp0r
v8yr4S7CvuGbqIueD9oSutt2NvWJqgkJnIDix5+KcLyrYsRUgQ/ETY63U2cR6qIQdxzgsHQnywAI
bSJF8dLTd5vgJIiOSUjXJFddnAyvHfIRr86o9TpCOQBMfESfPZwcksk7jjXu7Otaovl5OTvTfEtb
0Ovg04GEY9peq9qGnTcgHDi2ySo2nfQ+U8vmp1XEl80kHtHpMdttgaI1WoQB2qKHxKkKdV0o2LVl
IE37daBVdELTbigqkERCRndFZKJypZVOvpf61IUXtRI5zpq5lXLfToYdb0Q8VcdatNHRczsc5HmZ
38Ksvsos75HSMY7Xdstls2pmx9aky9sryBPTuIkJ4Oei7QCNc2Z5T2oaYjxohwhtrzLg4NPGTVpd
bNpEiG9xaoTPiVZG3/nrZ6aY6fGdYF0HF0DsPccXCpvFp7cj/5JmoLe+1ijZnxkYyD/bOi1rHiod
bF8bEVVfe4qSh36Qk4tAQbfGkCvLsI4uA+JdisXmVVomJrE9KJjZ522jVBu395BCKa0gIJgg/wli
ovEw3ZUZ4JAIuQ+UJosGHgD51ZTVneMPZdREqxbEkkScrUdPWXUH79DUUnvuurDe9WHfub6tFZm2
kqHSXxLM6Eo6RoFIRt72RbG2ZTM4fmrIBilKtrg/5rZ8zsqyvi1IEBHwM7yh8+2IzvNKR+sWqEoR
AvzUy057UiLLvYYv6f2bC/qPsPX/r8n8IP3yLl/7AJu/hJD/+tKI99j4t3/lP0o/lvoHAt5vkuRA
4d+h46nY/6Byn5XG+F+GNxQY/0bHm3+AfQdZhBYLmTClN8n9f3R+NO0PCv35HyMCy1zHsv8JPn6R
67IEYqe4zzBsoMCHj7doyFgiYRARNt0daaC+CaWdsNnGX10q+l9lmTgHrcQhR9o5SEXVrNexVqPQ
14IF1ctWO1MyvjUS/ttomH8Ndg+z8qpKe2i2dz3NvLVBpFkUTMldn0LXrRTjAnkymPtWpPtsvmqf
aXm+brH72MIEaTZol4i10Lw9vLwfRtzbflO72brM3PrbYKTVrqvMEspW0qyiYTQvSwODwbzznqDv
nGuSvGmJLH88FfYMDaCJ6C0tLTEqa1qnU+I7taiZjKm7PG+gAGi1ulY9M7mXVce4cHKbi0bvvLvc
RUE+0JN01xdWf9nWYfWzzbr6e5EGN9ZwkWna73eReff3T3mvULLUJZxfLyA7mpxAeQFjLdv9nUxN
zI34hQhSqkczK7q/RJCb+Cza1oYxiXWJvi7sI7WkbdvWyrqcADfYWuQzek3XUV2Xt2Zm9vd5KOsb
fGrkLvHQ4+iVHo9aFSrWILp0L91QvS2bNrzyBnVkVDQDLAfvnHjnmyjH+xcOq/zNxAmNRfQf4JCc
Roto6comCjbiiWH3mQ+DzjD9sbXMrYsgLHb30dDPbKFjbSmBdtk16mtJMo4duFY0K9GN3CENfvNO
WsTrUKmbG6tBa88PZFutyqlQfmax4uLRYXvEPDq/Cgz9u8mJ2t85ilMx3JEpvXfVePJFgfG1kH29
L0tY+BN8JtUvm0prVsHETFgpUnk5jIZaIktvpI+2U7qxH3TljeKNylOAdcMD1w2uZtJQyCDrIsp/
BIx+wJc0v/lkpeanDdU5up+udwPOSc/J0kTxZDZDvwlCtEsuyNKqMyFz2n+jAw2YcOZaApiaxUuX
inP4y5R1WAv5MGmgLHNSrm3jFudozctT6MMyixaDaZA5uTKSDyQcxU6Jp2iWffCoqGQY+CDHrwst
Ap7lwfuKw+x7HiBA5hntt4yX9/UmeQPhvosqpq3wGsFvcyYzIKT8P40q0+mH2Bjt4jhlAGxa1P5v
5ES1Z7vSvWo1LVtxmFe7fiBfs9BX+guVceWKGiy9TFB08XPAHxdm6dkri4zMz5mCo7rgNLcpuV2N
dJfxa4Dsu9PNfp8hArGXlV1falmi7W2zAalvuNLy8wpzFrhJj5HaDdeoQRS3lUvV6ETol1ugcO68
tNeO/BcccxmX30m73DONn8Wckq/PEIIZDXgKoHO0RxcttWG0DXBdQ3BEZtoHDXcd8x4wYl1NuG1h
VnhhF90qbOKt6OVDCab+60+x1CZmfb6DgeAb3UMXz4FFi63QRWM3ZmIegwmTGCtQHN5ufwFFMsMQ
bUzpqwXiQSizE6WwXd9MBlTygaGs+ecIvmtJepUkY39mBvZhU8w/i1YxKqHMFpn5nUaIaCy9NSjh
jlIbH+1G124sEZmHrx/+tOs2v3sW4UKeqQQ6uHFSgPft0zFKgkCQXx6p3oydrff+YMvq0FbNGU71
aTN6XshCZBmqCJP+GQC1WEhXY7c2gYkepzgLV4qUUe2jZxmta8Ad3zOpD+uvn2z+C082GDRBFCR0
Hg8UOni60ydDJbZrU81ojqFZb9RuvB1qbdVk9q8O+lsFIpXRcXZmzU9CmW4iY0FSJnA7NDJPF42L
WfLM6orj4FH1TNVDNGLPVLW7bKhfHfopGIxu2tJYq3H0l65nZ5p4H58Z4QqaimDL8KbBS/10eWFn
Zk0hOBx7BbfNLrfH+4R2CK2Lpr+tG/2Vn6RfgKvp9l+/7OUectUZ5AAaHHo5M2qAy6crm3lbU3Yb
1S1Q/+kGru0qUzR50Tu6FfvMDTM/rcW0KQIpt7MM1SO9t25rjUm5L1u3feE6kqillGeFx+fb+V0Y
cLTg20vskYigjPOmpvk+wJNOsLPJjG/tZhrvW7ezLrKy11dZVgcPU1/79pAGqOUnxjYtvEtUVeDZ
Df0vellUVE4u9i15yzaSDPEmoHrrTCWOSsvmeiiKcwirRWcaqxfA5WSk/Fo4+sByFttE0VNApQkW
fbnsIHDlvtK1V5p17RnjWs/lNmz0ba8oGG9MZz7hInYAwyD0gYoWwmQgvTHkPf2CAcIqcdU34y2k
fMZDo73XGeT4aa8MfpFq1lbSHd975Tkl4sUJ9LYuzB1mfsgyGmzV03W1lMGbGUXTrdELsa5riX49
OmwrB0ny7ddROj/C+1gAp0WCwWGg4+w6d7pPlwKMozUOln13Y6oqN06vXOWTAjEPDC5iHC0Cwebw
/PWSb6yj/645AxhQ8LVmiDnXy6y2erpmRukl8ByfjqrjTb6RSZd+SY2ckmJUGk7kE4oHHaoPRtk6
h7G2fwYo7Gylk2sXKtAHBEGUbhtksbvDtFKc06J8O98XP48kfVZMYsA7T0ROf541RHHO/TUesxyk
twahN2zRhnPd0QPbbVhou4/CV2mkPcFy7q+CUNQ3AhTiOhFpf+mkQm6mwYyx9i3sjWuPEBIYolZ+
lNfRs9nV+DFO+cqNBWYpwi5uMBeYrqvERJN5ltd0saFIjHa4MOouPncazz9++XDAjgB6oZBEoC0O
JVGjJK6G3XSkKWmvPEO0lwadrU0xDRPCbJGJVnmm1Rex+9pmqW9GxYCnUJvdE0R/6rPE0yrKpvbn
1yFxutGIiLkOnrWUwGQZhMVioxlW2SVtMOJ+2iTGL8tt8z34dmdVAmvZREIZnl1GtFstUM9lOh/e
xyyIybXoQmABUWosYlF1BlNaudSOInDSLZ1A5LxGTztz059u6Pn5kBlxUdyB+Eoqv3y+oAntXivd
6sgR1+0qw3os69JZQ5s/Jy9+up//Xml+mRjbzlBnfRG8TH5nKIGsjhaQ4CcLL9eNlXuXOiBUvx/o
I0Zem/tff73FTTcvCtNoxmmSMpK7L/mOblkMHbdBewSgILe2Eul3djnrUkileYg5fDbROPbfW2SC
NmrdNahYTFQYtpkBnBjCPUOtGOCfU587aU5vuv/8sHkPg85FFnDxNqZ+yAHw4zgAwJ4EROjaD5ro
7WUQGNNBjkVwGSTIe3CnMbdWi/yCqyWme5Do6zwYriKqsG1qWuHOmmL9Iq2bVxm6v81cSVZNPp6z
ozXnVOhkc845Eu8Q1XYUTojI05NHz2FyKUZRHSu9t7ZT2SMsLm013Dllt3WrAkzv1GY706nMree2
w7HrXIy+en2KftgRMC3+zvqgaVN0FSARfUOV1bxaSEntrJndm4WF/K3nIrsIK7iPyMOJSzzDxk1n
NvoqKSzvKtLdfGO2orippPoD9bTyOwcD4Agkj5wbI4247qa+uon6wDt2TeFuoxgmdatZ9UVRmiW9
+txeiTaLDmdi7OMRQZcMGLA6n82E2GKjuvbQZnYXlUcjsJFZwHAQTfTSvOili7GLLJrbMI2Ufde3
d5acpscgc73nYOyeEqh2W07eZpPYVujrFkTT0UvGG9y7owt0r/PXr3/qaVr/FnQALEHCU7y/KcOd
fsW4xfp0ipTimKI+s/fGFJsWoRe4KafWupmsc9rcH7c82TwzOV4OmT2wiMV6TWqBNAuYzOm6+gRD
xAfNmqwq4dGJGRv74FkgtL9+xo8HGmUY5/QsnE1mv8RlZ45Lv6YKy6McmAVVutDXUQMthe18Dpr3
yesErIplKBRmAuBDc0/pOhsBpvLoZq5EYyMObyQjt5WIkvwibYNzlJSP63movKFzjmQkspRvmIB3
6Bkns6OIHEQe0TRUvvUF8JUwiEZ/VItuoylxcQb++CGwZ7wh40z08yCmUdmefj5EjJpKdIKuBzLQ
+0mrCt8VUbe1RW37hR2A2SwyiexX156p8ud++ul5M3cZ0GYGuzpXvMtrCZsSu4htHlV4Sv88lGJ4
LVC1+97k1o1eWsau51jdJkLVb5RSWNsE2tshjap+U2hK6yu5juMi/anHNN5PUnhgSgXTMgW2myd2
Nn/zehh+KBr3TuDW1T43DWVVmm312KZd+Ng6o5/myGuwm8XWKJucGWc39njjNu2lnOQZQtWHoJ0f
16HvPycb4GoWx2tRBWPWd0RSiCMUk8NAbDNOUHLcdNx/vT8+7MnFUvNHfxdE8LTyKdA4A9xCHVZK
Wj8xJRdUDt5jE5VP+tho669XXMKDyWLUGTpDS5bCAUGzxTFgdlosYYynR6JVvRhMV2lXaerJJ1uW
GrqjwlgZTpRvql6/K6upW9uiH68rNb/t6xhpuyyqzA2zXXn04klsC8y6jxJEKq37AVEta0YGK83v
uZTY2B0qpv5QoV+M1O4UX5butC4xLLhosvzcky0KQJ5k9rPmxJ/lBPRP2hagVmqGqgk5Goq7E9Cs
rdc29SpDzXSbZ8qw9gbzIeqMhrldhTPHcA5x9uFMmH+ByWiI38H1s2wipH1HTz6pkiNwiij2Md80
fxswfLdDZ2rfRgTTdl9/zUXX5O9nRsiCkYzGlIj69zSA1JzpD3jd9GiI0r5wu2BrUN5aM04x77Vq
HyrSvMm7KlwXJqIAojQn34qGc72wj6kdT44XDyYJ6EJRiC9Op7YCv1jpYXqs4lHsWs+LdomJxzhg
iGDy2/q3HgSAn8MBK7WuDujEW7TQO7h8QWLdd0HlvkTxP5N7fns5fIu3SRVtFVCHpy+nrfV8NibM
jxo6BI/Qs9L11NtiYyWKdv/1h1jyhefgowVPNThzkFyO6NO1IKPTwKJIOBa1jvMR+muhPzJdmR0D
Q2PTiSy8aA0z39aR5W0F/mx3mouMDSwXMBxaEa9wmDdoH+RxstM0RvnAdYBD1bqGNIwObTaysfXT
wJnsg8CT55wIPhQ4jBdBEM6XtI0Ey5LxYmpKUCC0LI+mm4HaGHKxpbnpnjl9luoW82t6Q9XOUgAc
QktWHseB5ep9J4+dEv4WHbqUwn2UM7THwhNt31o4pyJoF9wbsIt87O20HdjK8c+Ezs4qRUL4TILy
2QZyOeWBLzNWmPHTp98N1FOoQmuXRyWnzs4SzOOTUY8vRGF/I+mbrvPxto5r5RK9im961rf77lz1
sUjn6dwwaUYwk9SFGEV05/QnhIrW6koj+3uNZsGmbaZ2bSbqX5nlID/m1NUuBEy7NfKu3WT0r7Ks
O9MuX5Q//ACAMSjnQj6d0aNLWw0jDpNZUrg6Fk1nr4qpTzeyRlA0Vl/CulBWdRyZ69gu6ccaWncm
u1gE3t+Lz7B/dNjg5iy7PGraWLFtF/URDvMvXRnNKzrg2bevt6f14R3PCe/8jnlIAJpLGL5tVd1U
9HZ7pJ/q7gyzD7cTI2mfz4HA22joGumTLS81PYQHLwBDmaLvN0gKB9/sYkqOiXSnFzuWyU3uxsPO
0JLgafSK8DlE5HRnathd6dHQbnNjbLdu01jbCBmfrcgwVJ+7NPumpwBBEvM2CHqapS3ioEPkJDtH
i546DKJ2IKm8jTpG1Y2djDWFZa9sxnj0LqdpwHdvKPGuCp34Wzc4hq/WerqNdMB+QdmZfhTJH2W5
leNlN4p61zlmeXWOGbLMHNi3QPxBp/OpaIVw25zGadZpSW0gL3osPfETve5+pXuKeoE0r7B8mU36
XMi7IBGF3u8wCyt+hFH9nLQ0ias0Ea+FzJrrrqiKezdqwClHEU6WRST9LnbtyyIH2Wdlsr+1otFb
eZ2Vg1gNnB5O1qhfG12gg7sK0/1UTur26/D4EIN4DtK8pfqHRMksZzF7MDLFyXo3Uo8UDI1fx4Ny
D1o0uPt6lc9eIHMVJH2QTqShutRasQVUtyGotGObDms5iE04OhsQp5CAq62rNQ+Ra++VwdwJjj3M
Jvwuz++0bJeH38P6Ns8z4RvjtdujKuzlm7DZp1XzLRG9j1bUanRan83mF0b/3eLGP3NQfvLjacXi
ZWDgqM42Wnog9cDR0Ptp3CME9WztSPwoK1ciEGfqA8gooxF85RHDKa2TFuhkZoN+Fcby2ixrE1wX
7ZxuhJdSxP20Krv+YorcnyC8ip3VWt5FyQz7vlOZKriKmv5KvCracgsBOATnvLZCi9mmrvd7GXvp
mbv7bYD2rp9CYM/5GoUjyG1Xp4N/GthabPZpFGnKcUiMcRsAymIeHN6lUzfcTVNXXFdK5H2v7bFZ
G32Lh7MzWjd9CRpWgmkLhSm2paqOJZqtemj4HCkxI6PBXoMGTddfB9GiOOG3zvrumICQZdAtfDO3
fVcxOLDxgAu2+lEqiHKrKJ8cqmISKxSvlTPFyadL0SSk5JvdHpaS8iHY5jSEDHfUszig4kLc2gMB
sUkIr+PXT7XMH/9+LJ4LWBv/+UBhGKxG66emMI5GPLX7xAy1dYavF30i9ZKi148qKQ4puhO7UfO+
N96o78GDljiphtNa19gdaiy/f/2jFtn822+Cr+nSigUgxrlwGhamRAfLmirjKKL+L3LpItd3nR3c
p0Z/zpro06W4hPmgdIOYY50uBeAeoB/Ag+OgZX8qngoGPxf22kZC33dk2J1jcczZ6GnEcwLB8QM8
4DDQWQ7IQ1MS8Tg+Hr3WkK+24nkImrnJOhdml/ouUIenAZmuei2ifD8FrvLLtToXFE2OegQySjEA
0jHcmOC4HhXVCQ6TEBio0vFk1ibj8cwOXZTJfAkaHoySaHvOk+llw7Pvhowm4hQ/TEaEmsqk9z8N
rTD2YIMMJmx6e6hyYZ3Jipap4bwqmiOgsZh9sebbifhuq3VFN3lal5UPdYshayyZN2W5XWxhfo+3
VQP0I28H44VjuVgncN5uJ0DUGxPY29+f6x+hMv//VDzGQObdnvyA3QTXBjkje6n/dahTBI5PMZz8
q39jOJkS/gH2bSYFIzYBDoUM+m+B4/lP0K+kk6PR1GRmRTv4fwSO1T8g+ZP2oobC/4Uh3jsMp4r4
Mc493AhvYcDf+A80jpd3J3uNKOL3ccsgTQZQ53R7e8YUJniOa/uyqI0LPU2q3i+VzInWRQF2U3jl
5DNWGG/y0ojMlSe/p6HpXrpt3R2zzuivsoq71tdq9RU3muIQ2eEdvJ5xlfT6g8BRlZlv3kU3aKmO
f5ZqP/7sykFbwbNjAplDBj+YQX0tuz75e2D1jyLzf7V1U72k4iX/l99Wv1/af8m//vXQALmtEaau
lwrd89/9P76h/3cYhVK5fxWFN7/7f61e0t+/ZC5eTkJw/vf+HYKO/scMA3jz0UHNeg60f4eg5f4x
RxkIIQapsxLXuxB0/6AzSkrFGGDG9849+f/AiHX9DwJwBsRw86IcwLTsH4TgHGHvD3yT9juNEIC7
dMZRxZsz4HdnmXSdJoRcHhyz4pUhmq0+RufapstD+m0JnpNfTO8L7vjpEkrVpmNkgkUzhIqW9VPj
CQ7DFy381lChvPsAd3//8PdA2Q9n87wYqJRZUmzeUEs1o0B4+JcZpGw9/P/VeONh81LuXDiPwGfM
fb7TnTNLfvZ4OjRLBLb4vB/0hNS40QpTmsqx/Uv+kH/SSGRIdG6RZR4wP9asOgWZEKtCNGFP3yGM
jt41cgs8X+z6nRP6WVitTCveTrjXfP0KP3keYGsMNOH4z3YJi6UCpKJC5sPBEXr4SjH/LNInuyh8
JoO+Lc45qC4LLJ6LwgeECrNmjlt10R1zIJkVeNUIKpxuY1e32GKcaSMsA/xvaPrsuzP3MsCGnr65
vkmifIjG8KEI1CtXv1FDa62051yslnnTcpX5pb7bRmapu90YTuFD0G0CxbeNx+DW3naANvAU+vr7
LF/ZvBTKVejRsnPnjvLpUlodtoHrhdEDbdJqlSTb0tKTM2u8vZX3x8LbIjPBYBbBx8uRi/P98wy9
YeSMjaKHCtTWekSPvthW+WF4lQf9NYJEI4Hl+/pjD8cF/pG3/foZl+H+tjzzCMjExmyWvDiV9AIj
uUaX0UOX/jma5UPUyz1Imp99WWy+Xmk5HAB4MMMP/rvU4grmqor/N3vn1dy4dq7p/zL38CCHWwAk
laUWyU43qFYH5LCQgV9/Hsj2GRHUEas9d1Pjql1l773di1jxC2+wFJyE9k6PcolrPcN+ehRb9W68
zy/Izby7cm+GWq3cQg6z8pihFLO/RmsRAO6lvur68PI1BDwIh9N5BHn2Ctd+sw9ls1M6J6v5GhIE
ezJuwbduEjv3WkUBEnPpWjo/XMv6LBAsLkDwL6vKT9MYWkWNLNyPkbpJHS7X1oey9vESvTfIwpRH
FhcsJBCG073YRTOg0Jo7oozSP5J6NRvJkRrchS1/vjiUMpHeRe8WMO0ZPiCxCzpjkRrtBXXHg65E
kI2t4KKx77vD6KA6eaFoiawfQ3mcaq2yjWhvU7SZZkqnilX+Hf4PwQsqAYuxB6EFdCPi1dMZa5ws
oekdcqsO9abLHqIsfuqjZPfxurzzKchZUq8CVokojLx6KHIxm7NhDPFeyTylx0Or1qXpwqq8ypCe
XkTg+N8MsvqUFt2Z0aGMtffvHw/alaq7zpf+EQ6uF169PD/N3uTLfulXN/ptPbrlXr2d3E//wXcS
aZHrmWBqXkOON2cKmfcyitBI2mtobSyyRw9h0V64ht6dyzdjrO7bCK8uJ5AFK6ZnV/Y00mW9kNpf
GkE73RMUjKU2aqt4P7R2ja9r57cob/v/yVRRPABQsvSTVzfc0KBogdd4vC/S+iqBvUuV4P9uhNVD
26Lol49TzwhccI0celFxYaJWXKvX07OIvP33R6xjEqtzkiEe4329VXfIre9mP3YPuWf78e+g4oWI
j08/rd3gPwDqeBlQVX22vUvEmneXC5sFimwLnWANiTOioW9reY73Xdpdh3MKy6m8EOhdGGItloGH
KGqe8RTvnUfbjndNIV14xddI2OUeWtCCiJYDZ1h4kad7TheVlQSDxuF9QaJgl19V22ZX3qf3xkNw
sDY/v91cWT7raD5n9+lWvSq39S7aTO6v/2DPvPkZq10Z5UkTxqkS721zD6ieMNa4sO/XXd6zL11t
SxRF56FIrXiPFMEuuJl+N+lGmN7cuuEGIX538otNtql2WecjYpAjC/YYbi/JML67oJQnKAS/Rm6r
75zbRIrHwYj3oSl2QyfyH5Iqgt8fT+byh5xdyGgHo/ECKvJM0qSFUU8cb0LeKR8CDZakdDt1mleO
l8SP3v2aNwOtNo9SYCRX9kypPcWeZmPMfnGIdzcoJF40xfkLWO3qUhyjIpuRgk729y/5TbZVbpUv
4ej2V9ZG+LOneblfeDhubLrb0M+8zu3cT8NVdCPfXv0HbwwBPR1nekD8mtXHdkVMTDDnyV6Hnqkl
+cOoXFJ1egW6na4cTWRlcUUkaEMta3WvmWUXz4mVNnvEIKzfzSz1eyUZsXPDUQZJMAOSy7deGPOf
ahyyr9NstD+aVMuOld4n96Y2qs9xmMY3tYZLrFvjb164ZdIHP+1RCG7HeRHpyJNW3HdBIv8ZQ4Vq
k5nLuKtWWXQ/yEhAE/EoGtpVNvcCpfteggyhNjjbCRVz5SyTik84rcj3qhnwv4161hyvyUf0F9Os
slOkWKATgCdvQIQ5sVI8BPWIrAdKA/rzLPLo3m4kE0+J0R61zdgaaenaWW1hkTf0iD3E4GJjeugR
LVO8+AxIKnoAbwDIaPl1suWx5L9Sb0YzBSMb1x4b+8/Hp+csPqdPRikI8CPHh6b26ojmhV4VcZz0
exwoHqbqudSNP7PK7aDveQsuoMbPThCa2AtPYmkK8RavScOU3tNoGEOZwWTXUnAkvEgyXeKSkz0F
zYddy74iMtdRmDy94eVKV8O81OODnWmsz9Rm1TfTHrRfaNqCsLL1Qn6GlSH1rjFCzkCp1LBu6iRK
/uRxGj51jiCkUtsU/AYtgqw+dmHf4ISIAM7noA3INGXVLn8Ftpo/SeNY/Wk7U/6lNnP3fcrVgS53
0GtwgY0Rz7S8syuxkeeuqCBvGumzKRwkF5VSUzDLVsbwNjTU/JOdOuPRjmwNU4dExAW4JyTBNohV
qoVbI8t+H9aIILnwGFJjN6LDEgG3yeKLTpnnk0fljxIwzPOFvbfum1vIwket6OODhO7RvQw715UV
CMxdmJWlGw9Z+920GunGDkrUnYMQRmER/kTPZthEjlleCOfXEpb0UIjlcT8iMTFAzJ79nKp0OiHK
9JDKabXFmzr0xyCwrySQq5uyVcJbVFShl8Ps3tdVZbndpJVHTV4YzqPeNZtG2P1DbQTjDcJ7sjeX
mbQHCRGBNU8LynCDtQ+CbCsNU3mvIdmxlUehbLPJmG64kUq/QVnvvs8sx48GHRxo0mqbj4/fGdyD
WgLmQgR3tO5o3awVX4dWDmunVeSDY2XLJVDq7Z/exgjBrUpFvY0x3PoGuX6+1pQaDfQya/VPg/Yq
RyS3xWNIsnsosHD+0Znz9IRyTfSZd0U5NFOl5dhnKwjQTOVQPbV5zqs4ERJovYfQGyi/ZBCfUG0g
jrPyLr03EbDCPlMEgex1DrQAcHzj16huasul/BH/7kuUvj3TjjrZiyQhskfJTHvhxbI0QjdocEyB
++d8kRAuekIBFQEIOenV1u1zK/2q9rH4ifhJMLhKVcmfgePK+0FK2ns17Trd7U1H8oMstfRLBcSz
GiwbeumKQe5mpnX6iaeXwmSZsQj6wTl0jRM6fgs6prlvnADSfpN1/aGb0in2EWWtIOJ31Oe8TjS2
vgPAnHZeMAXd54+X/ewiBH0IF4ZWDrUenCZW0ZkEHgeuZZ8e9Aydex4KAwRJHF54w8961cZiLaO+
Yv0oIpxlP3KoxJIR58UhCCrFFWhtoGMo9T42OldpJ2de7mxoXpu7AHo0D2Y7Pg55UHhogAWofw7G
U8MZ3P71t4MfW0Q4YZEumfTpYpRtGBm5hudsgafYtm5LYzPDj7+QS5xHUvQrUDfhJqOowbOzytPz
tFEihG1KTGrr5jYy5eDBlrB5t5d0uZrSfVuK/E4JLX2DHgPrjlPUJg+N3OsQttjglzK6Ah05b8xU
XAcCOb9SZEnz5zwFSI9iQweZ5co0A+OqQ77pqpf66rY1sDq0k7TxZpoCG9742GsC7ZJU6xJ8nTxy
y7fxYtMNpF9z1mUO7dAQViPKwyDC0G9MRCMbXaa0mxrRhUt4jbjjEGKHRIndUhc/R3tVUAPip/e6
mMuDTS/91gkSc2NVsuMibEA5OStAIvZZenAU/ECrarpk63N2UJbhgetCIYYoQzvjdLOYJtDSyWyr
AyHhomI8Bg8yGl8XcPTq2cPHMDQWlsgELqG59p6pEG5rkNkSh2ruIg81JSxyUiQ5Nqkwo52ax+1W
J+V6DvPA5IVX7mstUbxe0aUrNcumG9xqcrcaU8wZ2lFFFSq2/sQSRIB0FqNbEL9GvN557OE7rW7H
qrhEhD8L48hp2ehU1xYDJ4xiTucJf8YCWGgvDs7YzZ5i1Ki/yk7oGY2xb6sF5YTA88fn+KzD8Dok
NP9lWBttj9MhI4ycebdncUglAyhRrARXdjtrm0FB5QojKMvlfiXRTDPF+3jk9z7WYkiiAnkhla1i
1lZ1ejUUc31wUkza7KC1A7eZ52yjI4Dloy3U7UtbrS6M+s5WZG4pt9H24msXPMDbDoRc5zqscK0+
JE3ZetMYB54+RcaFe+v8aJPIkviBIAHtAojkdBQFUTTARYlyCEd0y6wxemlxRvI6bOH8v51FCJys
ITgyzteZ60UXNn1lRoZ2CAuOluMgyMpbP+8mCfUNxFxUrJa08MKmWcOq+Sq2KCUY+s5A9IC4nn6f
Gtp48AyldEjisdzoknHd9EhwOkHjm+1w0zr2rRJ1h8WsuA1s1O9647kNcBAM0kvirOcLSl67qF8t
R4coc7kU3pRRa63RYyRZpEPU0lJSEuvPGHf/0ikDGvC+a/SyF0+v6gUqzZ5BNRnA+rpxlGly3rRR
Eh5rSzgbUy07t1RxEtRKO98gghvuPl7Vlf4NxUJinddmPHkdhOg1RNqe4MnIRmsdmtj8Dl59FwZ1
6iZ69GkM9saQoixaLJ7oIKRSBQFUdQsn8sJROf/oxcbbtkCJgUlDYux0ZikIkXJqpnXQIIB6hTrN
NxPhCfX4ctrhgCJfX/jo5VSczjKeoLDcyPiAH6hrwea84PnitbQPUSyjCBrNqvqtAMXw1Khz0rs1
zZRnfZqdDiG70Zg9PMSGaBvEmf6r5d2/VMg87+GxCMigUCcFZsBeX90V8EYyrHwS55ACxdxi9Nds
BPGW5krCke672tIfKYRJtzlk03ugyqVbNbnz5eNZOd/f9EtfwUb/hOutjlousrG3jMo5INPvuHIo
SYtm55+PB1kpZy37DbD6IgwCEwPw0NouaKrlOosDPT/GQdUjHdvn7G47aa+qelZmz8j69hqsuKLv
Wr3TB0i61pS60OBLeqlodLp1bvcvcgWY10MiYgx9Wx+czKtilV4XCfSjnJXGlpw9/TrnllW6RldR
444UI5Tc0AzsJ1LE4ksFi2+ELWXWjj+oY+NPxpg+JaRGj4gT1LLfZlNHGi7F/bXaJSjTZGkgfSaR
VwsviRvnG6bKPdI4nQBmgDd3lftSKqRnHW+gY+nMqIHWTiFLboONA78sqLrQB8xpNNsmibXJrTBN
epxQUBo9bgLJ9KKqfM5kIf/6eMrfSWcsdOHY0viMAQNeM2AirTebXrTVMXSMbisc9F2dWZMyd+Gz
ezrCpZ4RZJj1JcmN0cPqDpMqPYqgvdTWO99hiDmBClr6lEhfLCCjtzdoKarcgl+ZHGUrC28nM6xc
UBz1pStt+WNOT/eiGQWchchm4QSv3nvZaGSlToPkOMAquBKxbN+GFrpNloIZFcZn6VVgx80m7qTo
WekwB2WjNf7Hk35+pS1oPdA0QJNA262J91g+mvpcmvFRdmrnnmb2eBzGWn5AQfagTWN9CcX+znjU
zGFBA/jneVoHvhWo6rScx/gIwlXyUfrpr2Z1eQ8NedwaYXSpG3cOsCAaWGhxhNt0g0nQTteSQoOE
XQdriYd4ezU1i7Juo4cbzr/pNYUQlEoHDp9TmshHOdm2DGzNl4JedXX01rzRios9libNdYTxkp+Q
ulzog50HnMsv5DUhnyN7XE9JoaOWR30uOdoKS2Cg6eZNDI8214hmeTqP3th34ljEF8vy7+zzBWIJ
0omUHeTcegMKXFehmCVHCmco8BPqbqlvXmr4v/N0Q+ZdOJLkIUR/6+6UGcmj3tsmYAKLYpopt8qW
Lum0NShY7EL4rtuqtzQ3Tc36bjK69MZAudsvIlnzB5AbF3b8suCrU0fNBPAG5X8wN9aqOi+UUdQS
yhHHOHcex3T6g2rdwQzCb4GVPODq/PLxATsPfIlG0aSH80RJ+6x5b/NSWnFZpsdhNqpbUwqNZ8me
v1JIVS582HlKC/yRBHqRUKU2sJbDacPAQBhKLY7G7HxPQ7l9wlA4e0gG6P610gwbTI2H67xVAJXb
sbn56+8kb6EiAe8Xm0FztZfsDqXrlE7n0Zot+SavKURWsik2OKtewh5iIXG2hjDVwNK+Ojgvsmyn
h9qsgLhjEl0fK45odSX3MapkNmrUED+afFPpUlp5ZaEN32cDRcldIFEYdUWXlD+KMku6WyvIIHwN
+ODh7jtXeQpdpjT2ii3Cp0mR5nBjarO61cwS1RE1HurDgF3Nppe7SNvgBJQ9wCXSkTWvTfmH0g/6
nySjYtIrVa3fmJil/BjToMUfHGi+SRmScAldvq4IOMtEBH5Y2/E3p+ymboeUk34cyM1fbLXTaYZ0
sf40dpP+UoRIh3oTB3STmxomyW1mDXdaVTjDEmhMzwF8t8ntKTQ8O0WCbDXJTuc6GBwcmxAKQ8Fx
RJIUHNsN4GaInaiWIAIidKPvXM2oWtPrh8zaN6Uh7i1YQItKSIPv0dip2BQiDZNLLgr+2dVUAdtw
l0YH9TNCvGur69SbkHrroRRS8Ic0fFF6GDvZcgku+q+z0tFzmo0023RlJ8/g56wx9+Ki5O/IQGbw
vZQXaIGMBIe8S5UK8e+wbKPOkzFfRmG1nSLC3HKwdo5Es4lVoEmB5/A0P9ZhKn0Tdiu3XqEryC1E
ltAcl0bTZPtDmaj0ewxNGD79NmRxiRh12acQlm7MIqi+zEZgqpupJ831RtbNfJJESdemaiA4uYUj
d+i2O8h5+40WmYGfRmaGIn1fF1+4qdvS7yBcWa7dK1K7KamI4R8+iOkWFyznJaas/BL0eo4/ThjJ
/EF1aW4MhOGFK2M7hb5+oQax3+lGfB07nQTMFJH/I2+EikBrZkPZdqxee3AILgvXykoyZDZG8Q3J
fvygSmrm8jg2G64AA30YKT5Akmi90IhHX53RwPFG9IFhgQzjw6ut8aPZpLXmQkPRC2jfVlp7c17H
zw4tvb0qR0nrF+Yc3kBHye+BOk0/kjnVTU+dx9y+Soxult1GsrTEDTus2xulyH/bRh4k7kiV/1A7
gcMy2mH0qeXgfcNrzUJ93BZPUjtlvzsk9O9q3YyBCcN6uR1loTq+ZDbhi2ib8AstS8n07aqQn2ZA
zaXbNPFRH3Q42JkoM7/WgPJ5ZH/5Z6tEEUiYU7RDyCjqXF2Fuk2FRI5zDyu56XM5UVNgitLZ9OpI
R9Q7VAvzZnIQ10eMbKy/JE2FFEqqyt9FUzvwTue4fhZ1bTVu3RCku3PQG/eoxtatl9hztK10Uyo2
Satv6qlNj5Oq9w+VEg8SohohdsKxMmOFZgAtYwRziL8Xkm0+hnMRvsAf6jj7EiZ+N7Avl4V2HvvC
Nr8GdMNrQh4JTxBLmsfvdFGpHOAtghePGWqJX2eZ6VBQU0rhB1Lam26IS8QvYTvtbT8m6pXdDEzD
JCIvxVLDH/pYvksH2fwV1TaUwKjstC+yNg+PLAc7L6T0h2+GhBWMW4al9hlq+dD4jlw6thdnZneY
R8L8QzrMCqZVrTP/GpVUeewQNf4Vqsi3uplZVXsnzCxsI5r5xTJGnb4fpA4UlvpsN4VWuAl1raBQ
LKr5T2+YbpNLD33iXDtyPkEpC5pfJt0TX8+h5qugAb6EemoKj42tlq7W2tq9FJLZgB8PxE2e6q1M
eoe6uNvaylS6Y4hyhKfak/xH7UXwRLQ27MNAmj4joz/dOAXRuisNgUk4SZWQYlYkpt+J7aC7EIoO
J+HR4Nav0OuUPHgsKksWZDGy86UQskv8koS+PrP3uONiNXS5J5NPhZ3Gd/KQlIrP2hV4dNit/qVW
jGC6UEQ6x+CRcFCkJSIHUEoCtIpVdT1NVKdT6qOqVigPJJP5aWj1Hzmelw+GI+RNWZeFp4ki3iXa
0Pp1no/ekFvZhveQdTCtFi1ANbgLmqC/NzPkX/n7sCJjErs5DEa8PuJyV4He3qGfpW4GfbavJ6kf
n/NaM691Sq0XgpLz8GcpW6CdCvwcbc+1AHXCVYtMm1Ef+xkvhXTCJz6OEDxBI8q4UJ05j2bfDnUW
aTlqiUy7ZNXHqYvCjRYPhu/M8yU/0Hc+CBo2sH2V0heV9eVXvKmujbKObaNsFMdAqn4MvdM9hrYt
PE2SjD8fR1TvfA8oFaD0tLsWK9DVbqjAZndhbJbHenEqGKl0ugYWNLu/HoUwaonKiagWLevT78Gt
2BZmH1bHaOSebTPUY1JTuYSlP89xoJQSBTvUtV/JNqejtEkrKSKdxDEwG1TNGkP1SttGL90BG5Jk
kuN3Qz9ddaFxKeF8LXeexvuLAglFMSAAJsY/q2S+Hk0tDaesO6bUjRIvQNnwKtKLcIMHhjH4cmnZ
Ob2PNkvdcZqI1qohmQZP0vLKy4qmeWwCOb1X9URFFRfvmRs5teYfhHHN9WQ1uPsh8xLqLs2LGo+L
3GgfHSIQy2dCOhAzQx0fsxAROk9VSa0axeIc0FXKol2ESabE1d1kqaeOtGmQclXCTx3izX+r8QBJ
mJYhah90idFGWdNNJ1kKaJz34nPKc+GVnR57VQsW5OO99JrJvZ1rRmCzwmddFBQXpcbTZZ7L1mgn
Neg/l+53X7iNO7ulZ3mV+yfaFN5FXMf6LK6HW+1dRCviYDQZTvYMF8Mfv/HijbThQmesZHMju/H2
4y9cspj1B9JbAL+BCwM7etXGIBoA4qOHw2ezch5bjfBcq5KXLO1+S015ofq7Pv/L170da5XkBPDs
G1WX+s99fqcbP+Pk8PG3vMIDPvqYJct6c5WpykApcWT6bh1XuIiC+d2m969fdA8Gsqt4z5G3433x
1W3kpr7sXmBprOsCpHBIPZIrLtp7kJPWsCn4IJhmqNp4TEUhKzj2lBO1vgk3P69K1eZGSStwZVWR
tPImLVHmA1E2WTgtjHKGAlY3G4+Z3MzFhUx2rUbw+ru43wmI6Zki7LtKZeUa5QmpFNMxyOPxa6e0
HX5W5LOWFM3XndADryi14NkqUeqCcoWze6kGLu4IA/rDlbntnLp+FKL/NChNdtdOdetPQg591JzT
54/XcLVHXn8qzpFLs0tZBMXWB44kk9DOHI/ObEl+NwmALiP55cejrHY9RxnyLo84mT2UP2RyTjdK
o/ealPeddVy0kj7FuSQjQtl0Xkrt7Sowh3+Zf/4VqfX/Ubr1QhH53/+mkZ7RrVEf/n3Kb+Vf/7dN
DmY4VJFslCOhxVNQ47b7J8FVAhr4DyKsRWILMIzCoTphuDr4CkKNXVZwsU7+PwxXxfkHFTkQNItJ
J7xoupb//mlP/7wooAf/jy3BFTabx53kkNoTJHAC2AWyfLpNZiOzwsyRqqMsLRWV2LRqy4/wFdkE
RmS8qFIc3re4qZCRqxP1mK43MTysVWVHQ2Ae3CkeE1BX+RzeDbUT9q465MWzncwtz3HePkWyGGow
rVVzj7tD9AK8Jv2nxuP/33n/S1latP/zzvv8o+h+tN3p5uP/8W9ytQyFmkIGMutc16AX/733ENL5
B6JdaBgv9VS632yv/+b3a/+gNAcaCpLXQi5cerb/Ta7mD1wE+oAH0khcutV/s/VeRVfePmV4kSxi
oAvcF7EUyLSnWy8ZVCutcrve98ZofrEDSp4Cg9mdNEGMaW0qcVGsaXdNk6rXcd0ltzXSwT+oy6ne
SHV2I0mNuDcSa34MdafytVCbHwn+rR1wOUTC2YIvb2b3X4fnLX96daVyilFJZLroXPEfc80zDila
AF8BIw4Kb/azcZ43fYllXImi1FZBvtf/eLxXrZT1DIGao5/MrC/NkNUMNQZ65TyX+z525M+6cB7N
fJ7cMZeGTTfaX9JMRxSyQCDUsWLIEx1dxwItEmoflu1WUn+ftmHjJdkQeKbldHf9EDabus0EBTu7
Qco2sbb6pFu7RDecay1SL0l1rnMIWoILJow2CdLj/1SLeBuuUFE0ef9zhKoNyjlO3nFjJGGMNnqT
bSbKmHJSN9dS0+0/nrqzviQDvyZ7dNpBINEvOZ06aUz6fC7Gdg9mq7uZJDXeqWEV3+Zd2904rV6j
RyR11/jwDFfVJEk+5niNb9v1JXXL934J49ObBDXGU7BOPjPUNKogE93eKIzmKslK7Q6F7v4u7gS9
LUNvnqi7Kdu2ketry0hAdzUp5kAlVdULc/LOYtCyWgRxqSEvpiinc1KBJVTkopr3pPQd/aps8pyh
G46CHbSzpmw81GODeeAoQ7wkKnrgNKWbPCaJxdIpuO7k3v40pEP2BSiLep81Xf/ZlrIM2rijXUhx
z3qAy5MJ+k2DCMBlc7aAWm4pWQb2fW+LIb63IlH9jCqcXIwibu4jDTksbazNHcL2xR4RuvrG7Au2
2DQXylYu03Grlea85R/HuwLkwKMUEwF9PKHrVIafSPP1VQMLZjF6JafzKXWh0ENq+Hs9brRdUk2Y
XqrEl4mTXqIuvzcdqBxwhCzuStAcy295E/fTJYgcWnLqvhe6UyA2FBezC/cSykabZ7HqJeDuDn3R
GrKrhLL8TJ48Wtu4m5Js41R1DS1didUGcQmMkrdWKAzzFrda5UuvYd308cQsN/fpvbX8QpjWGJ0Q
WaxxP41RG3MbKdo+y+d4V/cB/tJ6X+3kdhKomCXqrcjm6ZryauFTN7yIyTvb6BQPKI289qoNCPrL
P38zWZ2eVV2G7fdeU3rjWzYB1bwBC9Lg9lTo8h62wKS5TTGmKYg93JVckVEN8y18NRHikxvje+5k
U+G3leJcK0FlZO4ojcFR0zPrpyNHaAqOjXEL4s9qPHQHe1xgTXvEdgJFqp9xbeqwofB6DjdNbnf3
DK/B7nGGpLmuQYlU8GsEtJ1hThXEKsZ+mP0W3cPZa8oizz01GPVD7wijckPQtS0ScV36i3aH88tS
wyZwkVoOU8+20+ZgQYacQcwp82/s4gDvhIOpCr/SJzx1we+l8g5s/UyzvKqyfuu0FQrD7ZBXu7BH
PM+zUXiExqUugNA5A2S/Ufql0D2JGtuiqVOQGwznOrmlxywBqQhqLXNzUGzpfYJSOHwMCyN1Pw5i
cONFUx0Ss8Y1xOnC1NeVWqNtXKtqsOvbOhl9kc6JdF0ZQ3I9yG1dboWaR49VU9itN6iDIXtFM2SX
UqEzCBR7GlAIlx6iZMulsrr4wkJvhiTprL2Zj86GTqHs4iUdb3up0r+X0F6e5JpvnkvD2KNoFv0a
o0y/cFmcBQ+I1ZA6E2KjO8zNsXrLFQyo8qhsrb2Ui3Snzlh/FDRo3D4syqvcUocLwcPZ5cR4BH14
XjiOSZ6+upysKpmnVo3svSTFiH5HWeobZWhtqaxfIiO+82nIqwMQxRYDxbG1FxN3bCIZw+zs6zKC
nhEZ4RatYOKURg23uQo+4+Pr5Z1P4xkjcCQuImxca/IDYe6oi9vOPp3pnM1CNzm06e9CztS/XzSi
XaiPTCWKAWtWoNDBigW5HOwHujrXCFGGflhJwVUPPsMf6mC8VF5Zw4vYqdSiluIKAR/oklVtIK9S
2UJYV9rrmVpepU29iCBnKU1uTmmB6Ps2xo3TFWMxb0Qm9CsnTaoLO2dd47GXHwGrmodtYa0Buzi9
PgNH6Zu6lIz9BGUDS3sJ6PN1KoRc+8Dr7MA3xlznKgt0GtMwCpzBa9mESFsWlnacWwPpQQu7z0tE
4vNQCjQpuk8LcJf0GB2e0x+maTmOHCJw9kbcmR7Wm9dV4BTXijCVvQbD+LbE6d11tKD3Zcmi9V9O
w0NvRuaFDXgemBPPLXoHbHuSIfL60x/C7SfMMrbTQ9bm0s8AK0ncYBz9UURa+6tjMiZfmVpIcSLJ
xh9qyTXnyV2MPiNK0pLy1cHP/XPUZq2baEb4OUG2Gbq8Rdp9n8IOO2oqH4iMoGWhcC3L1PflKWea
q0zXQi+G3HDJZub8DLPHkWmCE4kxFpSg0y/q6qodKQ8FeynCdBlRX83tZpPOcVR0W9iJl87we+Mx
b+xzyA44t67imU7LTDmfzWDvqPVVVi7i5hTa5jhHI9DuLuzod9ZrwQVyG7JvsCNal9KpmjZqhKr5
vrD1bF8iu/qoBiHsisCs8JyfwutINBI0BbX2o7odfG0kL9A69WfDzXwftsA/cdXqd5lqZFdOYuJy
GmFA7eUBSuV4HDT2tQVgfZNVYgZ8GIuvYLQuoeTfmzO2G/t+0cMj5Dxdo5zQQe4oyBDmhQWlmuB7
n8y/ml59ASux+ds7lhnTABiCAaMQ8IrmeRNCYSGvigGD2b0GnMsrcu17NFRwQg3t28cDvXOoGYmC
MluBJh0t1NOvGhDKyyfDCQ9lJNrvYirnH5qBbq5b6uMgeZMwEskrkqCJSbT7fnZDpTW/YxCKvVkO
mqO6QAx+J1rgBxEkLIECSaS+Otx60SpxXhXhITNr68qSyuGphfDtDTWITzlp2k0r5OwOeEe1sZ3A
fiQtqS60lZdo4CSCZu4XpD4hP7EL2dpqUqIksRvkdQ8074frCgzRxoinv9VE4G0zkA4iqaBCBM5t
deiLpm7MVIygUdI28iMCMD8Ge3Dh9L2zbXF6WxjdZHJcmtrpt+R1adG/oxXSNrMA9NzswXdRfxe9
r3TT74+30ytl73TmyD15Qql6LfqzxjKzbzYujvCqhJtTcuDF9otQLihMjh0OxKBZamVXR63xoGc9
zb4gw+buE/B8KfFqRB+fBkqV8mZ22umYqZXz1NtS+aIWlX5tBp6wxE7LTSzaMhXgtgetob76+Lcv
53f100FbcsBfe8cwNU5/uqn0kgOUIzk0Mh5xJj1HmHVH3K1vZSP7qWJR7n484HkgRT+c/j77DCjr
2TNmJFE6R42WHAZ7jAkqJJy7M9T0q6B3LmyC94ai5kixGaLNktaffltWGGGudUqK58/kuNGIdzZO
G4Y7KTg4/f1XLeYAiyYgzuDrFlWtJqZhNDzOxL+JP4sy3JkYal9HqtJfmMBXsaj1ki3u4ywW97G2
bp6OEbBvTW/LQ6qL7pNt1urXcLatF4zllW+dMmm/tL6T7kO+VfdSuWiOUS2BVclTJFdgD8TSsS+Z
9jSpaZINdVj+TNNZT71QSsCJIBFTq7SIDEEcOA/tXVBhxuyzJbV5MzRx81SkRqlzjvQEPkHW1t9M
qTJf6jow4T9oY194fd0CFEswZEpcSVaGR6kV1nUSTXl2F5r9eCc3IX30OTTxf8mn2tR8HJq0EFpl
NHj5PKt4jjmjOt3KoCYsj8fT/gS/AXxgrwZFu62TxSpcNyvxTcp1qO9qEEXf5WrU4DUkZZ1thKWW
vYs8EYrQQ6jxbIlum0hUTN2+dMzGlboqC718msqHWqoaGFBQJwjtwx5J9txMJeHHidPcaaKVZoQU
xvEhVcSxlYIg2WTWNN1mbSV//3gfrR2ciIMhDS0CWxR+iRvWMkOqlukiVerqkId5FLtYhWcDRt19
MgJKMqzAV+Q5QeFosk14PaOdvgRmPWHWmtX1p7KvB24MTVhfZmJ2+rRFK2+Bzf8Xe+exJDeypelX
Ges9rkGLxWwQKlVEMsmk3MAo4dDKIZ9+PrBuW2cgohOTve7a0IoslicA9+NH/CIWfhcMzS0jU+M2
H8MS2drO2qgAeU5JLQpY7a0hTx0U6XQnXaN7iuzY+9kgVtFs8NLogXqaTvK7stQowkEg1d1NL6Q2
7ERnj7+zWA/WTtQFgZk3QTnJu2BKRAtTnU/3i6Aaw8iTwMTqZzPRvZ9WLrmG66aNM1/ryrLjp8Aw
DIVAxBlmK69SPdhKL6Vv0OT3NqaWFXuvAFJXelXdsIMU4wf8CVH6isM8clvUlY7NjqF+lUOKbA6o
4PzIc2HDbZYk8j6eSbjLYWdCI1umoWb4ZmblJ8lX8NHAt+3b1z/9ZSSGIkcRBP0RoU+IzefPW7ZF
7AStVz6rg67sNS8P7oTW/eTnLnfCHZ17J4GC8/qalxGS/jhOIkxr6XcyFTlfEwGcWnpdUzxrtK63
FYZaez0znZ1a9+OH15eag+151KK0m1uJMLaZQi+J1HWHEEuhxdVzqMFktLWm3XnDMK3E4TlPulhl
7llq80tknfMHootsSUtU1fOAqMy2Ud1H0SrVLgxA9Ag5vp9lm32rS4bd6093pX5lOGVQRCNrRbN7
GZRHzSwj2FnNc0Pu8V11JvXoFKo4jg7CGcWkaO/KRKY7mwi4TezEPdEw9X5jCOXcRHUWrNzqV38c
zg3T2nmgdnGty06SQqa2fAYaOhzMKHvW6xr4ktX2P8ZSsMdVd3xyCy3f15ZjHIZp7J6yIFHv9DLK
V7LbK58eGQJknZA5mvUYFjvbjuElm4PaQNeHroIztdiqebcGuPtLnV18e9JJkAdsZFTolwVXFbqQ
n6Kuf0bPRzviiTv+RBuQzNlLTbmbvdRQVlJCBGkKs7nL+FnHHepMItpUattCUFdTbiNbTcBOukpb
u7eoC8jMF0E0/WzTpmm3lq0Y/cYOK2Fvp1HHGEZVxmzrgqPWt7royuSmzmrrZxBJbaNLJfM201jH
a6TaJfIEpB+CMBDfVLx14XHYi/S21dzODKNxeAbZGhz0ruHqxPKluq3EhCmOlx+wSW0e+CIfp7yL
P2a5Xh4KuE++YDS2z8J4pG9RFXdDkHd7bOq1uz4Mii3I4GGlqrgiwsEGQuSDnhl0TH1JhvVGzY6g
4A/PoeqMn9Jq6Dag7NLUj2YLp7qJFdw31JspBt2msVfeA3RWbhu3LO4qJ/QedeHJr6DL14yyl7Fv
fofz2eDIAmjEOfk8VJRdKxrLzsfnKhehX1ZRd9/qs6dCO4r969Hh2lLsRxgvoMFmo+bzpUIF6z3k
c8fnNqqQiVCtatMbQXZoDVGvBMDlLTI/FcMPhAo5cbOI+PlSqgTBZ0EjeZ6vx03niAY3u8DdhHHV
HfM0cY9YFFcrifay2poXhY+JUAZzD1RhF4tqXtUC4uhYtDJTsPSD4dfmoOy6kKaUWom1PvNFeGPB
GdtC6Y5EEpiURamKWmQqm1aqz1njjXuDDGXYWGEkHsquNrd6ElQHdZ4oTINFU6TTPnZ10X5EEcg7
9nlYr2zxK+98JjPNuvDza19y3NvSUzhbpvpMzzLZdBE+vgWNB7/vM21f1fqws4Z+XHnn12LALGMP
iBJABbzvOeq+yI/c2jQSvXSnZytQlPvJs3I/MaMKu6JQMn6EbZ8UASVpnad7dUrUZyxXrS0NpfK+
7eVRYeZxb9Wm+tSWirxV1HJ6IN0vtpWtvFnUgUSCXc+8kqknTZcF6gJVJubLTjE91yLKPsVFq8/Z
lbevu6ZcOWrzVnt5CbAzyDJIoA22Bj3lxc4otIEAbKbas+m00y2jivE2HdEcsVKoLeHYqRQaxbAb
gkSu5G/LW45snTkLUjEIdTH/Wz4keBKVBrQ3PdvdqN7JWh/fITb0/fVIcvl4sM2JWy45DlOlv32k
Fx99RFyPOjdVn/MyybYd//o5V83M98wi2RtNOdzVVdadslB2KxmOMX+k8zcL95eCfc4WofQv9U5G
fFbBOSK3VU7muJWuYr7PQO3DIcHkCDFIM0rq7TRN6ve8CcmcZdEO/VYiKIKElJo5OwaZqrop3Q4K
1jSI8qOOw+LNwPy/3hRYVmFQFXsnwykgq0/5OP0ZdDhlmxIaJEKhUfsB2YyvljWl79wa+MKebRDC
mYdW+cecrOLeA1Ay3cnICQeQDbH7pYsG95DbMJA2Rhabn/HGZYwaNoVySj0HqooBbqVaSan/dkzO
3hM6FzO7EowdXp/UL4tzmXbzOM5OPsaNWt1D4lLbbWwVw4MzRmmIUBzaio8Ko4sMpp+ZPWUO9n3Q
MTJ0YgyUp9rNMGWYbpoVLAU/kEqOH5dZfVeyNp4nt7DI0HqJFH/I83wb593gYcTYZ8W9IiXYiXEI
Y5BzWdW9n5BzCfeeLi24TUEofQ3XxmhD06e5YZyCOJyZV/HX17foReHG5gQBQ7sYmxdaiUs9/ELJ
+qI3ZPXRMYS4L8usvdGsuIg2cWjnIRGoKCI/E211oqyJb0Jk9TBZae1i3JiVolR+ATpfbOpRGIlv
TGl3E8I52qVd5QkfvQ3N2sIiwV6tQiXXd7ykKLeu0osfJsMpuXPrJN53Ew2UTZA79WPSazQaM3sy
5V5TNXOlYr84FhxFoPKzKRkXH+f//HMzxCi7JHSLj11X1Xv0AIkzfDlxh/OFeWCXFLvMcpsbNRSm
9EEiVitx56KZTWxFgx3eMO2U2WhjcfuaCBI3rRt1Hz0r6W+SIqt2hSOTG2iP1nYKrfZW6RNkfl1k
LdHgKDZ9YcdPwsnGw+tf/lLcBi2if6ZU4DBmDNb5u+jUIUIorxg+Ysssvzpa7wKbk8JKYHW6cboJ
S4sh0qCX+pdJnSiMQicJH3McvTpUB1P5lBmds1GTMf3nI/0vXPM/GE6++EiXQOHvbd2egTXn//7f
YE0gmQxBgDl5GpNF8LgvwZr8LsJIlASzEQ636H+CNfFbwpyJLM/F5Yu8nv7qf6E1+UNrpu0AUWJI
bv09/Atk8BuQwoCEOVNzoQOSggyHHOt8Q8FRSQVc8eAdtyF5nUDLpml+gBMZb0pXvyEBUnxEZQGx
xD0EbUd9iNz+qylDNDCsaeulhgU4pRafrdGPJpIzu1TSveuYn2EdwyGQcvwn/P/vTvsPJkOv7bR3
38v2+/+ZHZgObZT/Jq/5nctIjre//u8/f/Xfm87y/kVfjwETwh7zriNa/dt+yVT/BVSQ4TZ9bVQq
5z/5r03H7mRH8Q/oLgST57HRf0KENe1f5CU0wuFsoWsAeP0tEOFFGgfzDCYH01p+wWL5AgNI/xo1
T/o7Dw3JfuxLGod/csSbb168nHf/5AMvcb2La2NehhyKPi/wXibgS6hMFkwFJvKl+8AwMf2IZuu0
NdGCPNVlnn/GaNj8XEhFvzW0TP1Mt8Fe0RK5fEqPIRxdEtJy0NrOoiJVMMFrwIaGx1yd5EFL3Gyb
Df3715/x2iJ/KZ1zS4byaHF6herItNBCcaQxGGwUji1zrHptoLgornmTyIrNV998CfLr/FO8SImV
aQwDb4zEUYW5Dds6z3aTOyFe5Gbq9u0PhP30PHUhKoJWOV8qaSu2dd2KYzzG7U+vcJW9CiE2XUkh
r703jwgLC5FkmxrlfBkpXGv0Wp5o6DK5I7VT/dRK1vQLl3nD/OLQCuD783WgPC4b7BF9X0Xr6FGG
XlGiwlVAwjPUWdhG/903A5T6xnZ3Rtu6+34UBdXGVOzqzPbevhchUSOFh1IHWLUlsxSdCzNQMPU9
isZp74QLqK+dnH+nAP8t62TRo/j7tBTLPCiRBCzc/Ocvtok35lkwQOU+Von6qydz9T27fLJKUshR
xwH2zTuFZif7hFAFO2zZWG9553Xk2eIYtWZ7aGPGUlmD79nrq1zZ+pBpVCYlbH1O8iLzC+qos/Ws
jo/GNASHgcpiW2Xj714N1rR5LrYk/WCXVH5WoQamtexgZUmtweuPs6PMk4DBE5vnJvAabSViXHwk
sgnwTZCX5l6SY+rnHwklyyxxnZKIMWXRlhIp+YWolvTtNnOfCqTs3vqZ5ukwrVQ+kMbeW643akbT
o+cQHYMJ5KmICyTZDYQJX/9Mly8PGAKNb5oSyP66S8hDlbZ95cYofVDQardTjAB1USZrUtqX53lG
O7Df/qq/A4FeRCeApJpZO0F2LG0T3fQBLZNYr4ZfaKl4eyFD/XGcuifDrZo/tMmKx0BnUltMxbh/
6+PC3+c0g7IC1KX/HXG+OGmRlY6FJnJxNIU57pi//AqwwXjzl5srDAgFdJMYc/xVtH2xCIzXoq0i
DpgXyHYX5HW0ReZ6rbF5+eXOV1lE4qIJgyY1RnGUeuJthG4OpJNuvfIsl7uekRiHi7zDxLxpKew1
QkByOlFkR6e3qhskxZq9DYL2FjWNcZtQE/1DXvtvQ+FF2OAK43rhfLkaidPS20It3N5FhBLlmUyz
PxiG6AIf5JX8lKBcuSbCdPkKucoIg7TkbHTjrPmHefGhFLADU6aUxdFGN+VeysDy1S5NVyyAr64C
0pqDPEcOa1F5Gsk4dBLpk6Or0TQxsghF3DFJVj7U5YvjWebhHskr53mZtLkCCz5Fs4pjRS1eAkVQ
2uy+mpog3IwSg+uVyn4O3y86SUTa2Xxk9ouYEdw03c5fnYPmWtNNSXkE7q65u6Ca0k+psNtgn7mT
ewqdyf01Kq19HEolalaSkMtNSQJCnq0yQwAqtVw8RKOzMAanOhZ0lfJtgpJR6Kd5HX8VIgWZl6oo
QL8eOC5eL9kOZR4hDJ4fyy6iv46EXVOFWXMMBwCOjOPCd5MXg0bFAnNlv1xbygauRdYz6x0scw7D
CSMrbwtJ7qP1v+nuqMdqMPrD0Cn/por+/5826mXG0WgK4t0I4m3RIOrHFo+VPO2O0+CYt2bj9Ies
bcLbECDJl9df4MU3m4t1RhCUTw5My+X+LLwExzerbo+1mzVboHzpXT9UyJ66irwxNemuZG5X3uI8
W0begATkEmCFDBfcRK9pj4rOA80K4tu8zvvNUA7OSr10cRbmR5ubiiQFFIfqHABehBG2Xz2oSdse
yYK0772axhslRPBgsJz+lE+YzsMs7BBnR8J+JVxexJZ5aRJC2iSzf8sSIgcYKRGy0dpjn+TqvgJD
+S03xLQyJJ8j1NlhX6yy2Px2FVVh6+nt0cjUr+A8h51uRt5NphTBcwybcjMFcf/W/PHvmuTXgMkQ
XFy29I3cKCcd349j7ybO1oyULyCFaoxXxnAlJ7i6U2apVkp7uk1LyretA6sypNMevTKbNoURwYXC
BWGDhMxa+nF1KWL0XyHkeeZ8vlPyvhg60FHtceq74lYrVPWLGqjTXdSYa8CG5RxyHvQwg4dq6YGc
4iQsdmWj27BbI707ukqFY0QJRvs0YQpypxl2eFTbQc9vhtKxUNPHTtD0yzDTfztVnT9WdaI91cJa
pY9c2a2wdymjoPnTzl6WwyUWLiqXYXcc+wIBt6A378wuClaupmurABqFqEEdjNrAorSfokmRk2SV
qUsDVJ2h9yWkn7s3xzPqeZojf60eMYU9/5SRGGQ7Qio86j3XbcQ1eFDruLqFpll9aZsmfnM8A74L
WgEDZLpI1CHn6/WjJxpFqtOxjxEeivlQG+x+qg2Cc2uEl8tQzaYBak1RQE3AL+dLjY2TFxMQ+mOs
1oStrGl0zS8N+hhbpeqdYJPGQ7bmInwZRM2ZPcrVSrSGlrDYrqGTBQixhd7RbAcGKLFmNdFBgcxd
306GG5S7pkOj7V3qGUlxTGm4OCs3/GWQo7pDIoQbw7bgis1v5UUUb4WuVhoA1KPt1u5dj3jy45gp
zSFrtC7z40YZzG3cBNEaEe5yu5JKUbrOcq4OY+hFeoiqRICyQBEcJ0AFO7wwkfErArFyR12uMt8O
dDLQGKC3towGqh6Mg124wZHh8rQfTV3skHRda0L9Iyl+dlUgogATCTQNGRqsgcVVYZWKCSfH0x+r
jhf2NDiDYu4at7fcp9DL62E/N0l1f6gQIH8IvVo30VnNiwKto9Ibsn2MbnW3ybQMrdcpmFQbO7Ya
QUkVaknZIm7bGjREDLNXlVsSmtrYWjiEFX5mYMqwtdou+KTYuUKbZmQWfZOUQalv604p+JAaVl1+
UJVVs22HSBu2ptq7cO/RurK+1fGUjZsyyKbPaa5HybsEQEy90aOyse9z2BYx49khKYsPWtR6uCeV
zFJBCTD5/B4lXS/3RqebwTvRIlP4mCA9/sdqahDWDFUV8ZAXOHbd6rnXyqc2DUssA0GASyapdqre
GDJTk21sts2XMJscZ5uBCQofXDdIsXMZmBD7IO0FeK/UdqHKAxJ/UNUh/SRB3Rs7/N5F9GyPqHFq
BVnz98EYU/0k4E5Fj9jFDuMOerT7raGt9FnRaWAdJg+Kw77B7iE8TMBI289pUiXKwxAPsXM7uAEW
ojukxALtKe41qwLSCrLtkcGY0u8Rx3a+G+aouVuRoS14W+TNLPI4IM9wUzllP8EgjgrUgrCYcmZM
sylvOzOOGCvXfezuA10ZPiDZp6XbUq3iL7XMSuQQWicrdo3JVbUxWsPMtqEXRN9LMYuQVejViY2k
k3uryDCJt1oDLcAvEX+IgY8HzY+g1+33sh9oDJJOdggeSlQDdmVper87mboTLkppF20iSdVwCASs
4e0EPNw8Knln9ftkcnqNn6IhT9wJGhXOY2YotkSFI22dH9yHKNsqidOGKL6kVuXuSmcyok2heMUP
G7mEH3ZdlPoGGdm0RbWgD5OnpI70ASnGTNW/DbTjxG/m3r1+o0SWi9JaoKbNbugEIHER2qLdT2BD
rT2yB6l6G8xI1X3D4FRDtD6B2YycopFMO1jV1XDHZKqxbxNpYAXiW6nbmn7kdXC1clkZSOonqpJu
mwlR102TyETe25il4fcFGLv9No5a1ey9Hr/VfZQYdbQzkGXo7xoPn7nGHw1ryO9dq0fJvVIstnvc
NVl0XzfAtI4gDaX2q0dBE8ZP7MaiPLZDaoEFb3BH476oAv0W4r0dHaw4KJXvdpcVuV86XtrBWVKL
9NA1EdqWSO3YT0wRhCs2iJxrqm8HVWjd2p6AKeukZVEfphYN4tso4S8jleFG6W6qZRtuStkL9W5m
btpbG6gEUgeKGgW7vlXLd3aY98iW9gw3Hpu6lolvD25efouHStCyY+xQ558mrbODX5Mm8/DLSJXU
I2eahkOJcYAKBOC2nBKMLH0FYdPme5lWlnyfcNrHBxgFqnVInIy+tywN+gZ+LIagrLf5VDW/WhwO
2BZ5XKjErL2a540t7ibLGBkK9n8Q+/wx4BOwSbRU6r5sy7s617XfQrO+ytp5DD2Rbu0Stmk/sN8C
KL1Nbak7x2qyP007IA6b6y3SfPBGcjR2MyWEWxwZdXtoZHOCv/M5b0y2UoSuSBnrjzJSTMe3piT+
OJKi+BE99bu2LQ+ZLZodhK1oFjDOfCMIy1NQaf3em0zTj6Ge7WPkapEFxEFJG0T1FAeKRGt6cv00
qh6j0pS43zjKjdsW2GtGtOuU0cLNs+59K7KPcR2ikhlYyvusKszbVPcejTzIdx3Y/RvMPX+Mouu3
iaM8GJZsdoi+lnuLTtZBtvgJGjP7YTSG3E/pO32xDXnjuHG5d2VkPLd98eBB99sNI0oceJXGNyS0
3SbX9HeTifRMK3PtMHYJXKHAmX8bZ5Vmqg9uMzaPKd4QZMSh2Jl2Xh4B5H8zMksDiTg+VQ5G0UqH
dQQ2QtU9jY7wS9DHyTYfxi+NptNm09UeZQtVv7NFmh/qKt5PbvbbNq09kNfgxpR2MArAlNWgIS+T
Qa+70Vq0nDe1nY1Ugwzu+uJDKcMKvbNYtsW7Pou96Qb9RjN9Mu3a8jZKFWnKHXHSa+9sGBHRTQ1j
yNrYtXCLRxwz+/znMOXT8G6EZmxB8K0Ld9jEapT3v8d6LLo/STTq3XswKKE8xbE50X2nU2IcyloR
+u9MR9FWco9Z0/Q85ogGT76q4Dx0V6H4U/8EiqbW79QiyyNwkoEe7xpUJLy7DAdfoqSupu8V9rlz
SPvJGA9a3GbYsMUaJVtH28gC55SGxZ+syoJW2wju2tjdZuioeu0G91jjIQgd86c2we/+HhCkkSsH
lNQibx3jsFjkLswvHDYjadzEaDXSbeREWeWmxBcn3QyBg6Cwjvrkly5V2v6B28sJfFfA4doqepic
imbw6h2NKqbzTtN5nzKRuVy4iBz+8ry81H0X8sxw72UN2rpDYWdYOA69i8RwBW/nBoKDpzLBn0pv
44nM4bMhNE21BKjtTy6DevL7zKo0vyUjTTGqi6NvM6mr9hFNqnKwYa24EzXOHKiJG1G01Uc3zfZV
n6qI2o89ZrXSDXjStlDMZ1MK8bPKevACaset8lDBsuAadLmot24vWxV2R57iL5xHebPlvZC8je5g
lpQBYflL9k2gbYusnUo0hkfmYoMiTPtdPmRTfePh3I0e6qBUiYTSJrzxUAeTJx7qQagztbTWjOEB
laSQpniBpNQ202tNuXUHWFAbtTaMZpN3sMaQNK+wufSzdPCQXo5jDQvktoq5wOzMsp6qeojDTai1
+fvSo+XDzQxk5lHgbzlsi8pqzPdt7ob1u7pKYyB5EfoJ+FH0I5p/tWyKk1ca+CDJuvco+q3Krm4i
rdeCQ+8UvX7n1KJTQOKUeFpmlVp+Iyuw3wnEU0I/1/vG8+NwaKNdSpL/jSxfze4qjiQFvW7EMNGF
Wj2YSDA7lR+JVJ8OXBZWvJFtknSDbyRRKzfBFFj5Yah0lOWLTgTmIelIQTddB3AWfnrS4qepcZv4
xtCQpytuXIs94MTe3qYOtnvCbyppq/eMxvrR9xQ6ffuayPVn7PQ4uuU/x3TbbOSnpi6HuvO7Yc4l
RD2UaJiUiYJ32VAM+jaJLHaNZdaZ8j43KkCzELu4FyoYIyma4VpDmOBqKYH652n5y5oTzduuyx1E
WyIRM2gZQDWhfckx7Q/opRjjUVOHsNiXU25Mh4DpbXvQsy7mWKBQmW2yOAO6Wfd2mdx6kLw/RQ6I
VRwJCudDjtyX66PTUhUHtw28X1GkYbXY1Ngksy3QPfDrcgq/0zap8puRnD7fpzEamL4RynhNpvWi
WqPhps28fEpFpsR/vVtfVGv06yNXizpxyoUdnuKiLIgtWv7IRRbsMl2iPWS2vbHSeL7o3/xdFWwR
yR9Dx+XolKQ+qQukmU8O19htjfbSDq80Z1sVytoDXhTh81KIiNBgoLN4wdulga5ppZzEyePQ+LWC
fu8Isgl04hTom1ovohWtjYsKkQVpmkCmRxJghl6d179OiDWcVejiNGSG8yUE1PA1Abq70ja5ugqT
WjQcZ/7ckoyqVkMLEdIRJ23Sq+ZGsUo7ePTGSV3jNVxbaG7/QkOhDmQ0cv44nW122DPL6FThonCr
p4gRYM275n90bUNQVrsAfFCKANV9vkopG6GMRROdwKyENx4wBDLNOD86qb3WILm2IdgOCMvMY2jm
EOdLpfVIst730clS6/cy9QgTOYJNpHpfGe9+eb27dfW52Hf4H3O26L+eLxYjXFOD9IhOeZOajyo2
0j+nZqg3xqivNeqvfij6WYgBzZ9rCfXI0xwJOJnSnNSMkEsWeazmk+I5ont+/ZmuLkTzlUkHYYNW
/fkzpWYU5YY0o1MAS5dSQ3HsTwYaNvJ/sMVnrAAIJtrJ8CAW63ArmLkSx/hPJe1nB7UtuS2mMs3f
2tJxgUnRzeEY8QsQtPN1pioP9AlW2ckRVrsNhabvR8cVH9761hisouWPYIE6f6XFKhgkjtymVXJy
62F4SKtOfYCAnK7QVC73G+IxdIvgKQLRROjn/FnSjrGM6nXOsS1SsNEAZTYkQYiJ56n+5s9zvtSi
Q6U2aeciTecw0W61I4Zy7iPDqTX9mCubbR7fASaklUrbdnGA3LDMIO323rGMFee2arvQB3S9xuu4
fG3AC5iBsgfYbTCdzl9bB3vQ1NI6PJUd3PSxyHRKfoDqg59WXvzprTsB4UEuPg9MCnDGZYPU6RzM
wDMvPClpqNaPORjB7MiI19y/vs6Vq/1sncVDTfaUeULJxEnqHX4jubLTmt+wnlvfCaxp37hwiF5f
8dprBBbC5ByBpzk4nL/GZJBuNCfgJxw603ajJ312hyuxHt301ih+vr7YlZ0BBwz4MB4ZyKbOyOaX
feZR72MFZytxgpOrnRxNJg5Z8lD+eX2Zy2eiXQykzID0hcTPUjlrJuJ4NdnqCTWD+OuE//Deagtq
/VSZ1pT519aae/svkrHYTV0cY6bk1EX69ASm1NwWjdrv0jRZ81C9fHtzWxkeIVQtECJLpamWbl8Q
DkN0kpkRfKIxoO2ZrzpvHbZA4JundIyp+E4Xw4jMLg2zjrL41CVR4+w0u/fa95C34m7jJZNrvHVi
NS/HpwLaawFFWQYLFccEx2oNsoi+pyMwDM1Gaq29krzOuchZa94F6MUVy800I76Wckn63O+3Wi7a
APIRxSAwkoqgZHU3teoWD63bxw+xIpSTaRYD3Q8tw7v5zZsSdW9AbTMjk9C42ChWE9MHGqv45DS0
zCnZJkzYERcoPkM5x4rs9dXm/9vFA2NyME89SNBm1fCX29IMzbIXSh2fzNZo9lRBDDntUm5mj5o7
O27lfZg3+k3tMfF9feUruxQKwjzSIcOd/zlfOeqiyEsxkD3FY5puvUqLdm2vjyu79NoqKBOAZQO+
BK1pEUksd0jUrJLxCXuh7rOtxiLb8ptRuHn9aeYrfvkesfic1UvJ2UnUzp8moNURWAPvEYL59MGW
ZvkhdkIklAOqrpL+75pG8JV4gtgHURJIPUDjJSk/c8Z+CnslOuG8Cy3UVaDgNIp3J/HuW0lv5p/9
4tkIwujiAOC/qHryfIqr2AyQGgkbhN1MNwQ7eiw7Xf2E5kW3jadubeB39enmD0ZWhZzYMuHt6cZD
kYvik9Vp5j6jkrxzlEHxa8NpVi62ayeAaSYJPF4m5HGLE1BHEtzGQBxrI5l+sEWV3qMYk931Mle3
Hcw3y6+D0ruDAbvGybz6lPAI5gelHfJXKejFnTDQFkdDO4hPg2Y33wxPxjAGmgkV89EI5Np0/OoW
heisIs3GokuNMiGyasRXLD65Lc4bQWmUGE0nyS7vtPzehs/19fUjcXXbvFhvUfdlZU1ji77XKetH
k2l8+jtsFWSMMIa/Y3CVPWhJmq2gcK69UZ2vOfsPMaiGSnIWzow8Fb2nzJ3NIMCoLxZu73eizb8G
wlD1ldj5l627PBgvV1tsHdpOTLdiPT5pdVOa2yGvMKvrlOBd3MbDIY9zwUyRRvCIPKHjN46Rf4Y2
spZZLGl787XoMk4mT5oNd9HhP39oLxCT10e4mnZ9T8czT538V5UI+knSMejYdkXYpSiBMjRkhFX0
T7WlB+/aqAxvstKIb4danXbCztEOfvsOmO0EuMYIVOZSINLFvM4OUHo6jVoroLPHfbPPkY+JmDDr
bXLoc+cHl3250qW5uglmKVT+7oyMWmw8oAlB0LYMwluLWQ/2oJ+mOFDRPrWVldhx7XahHiPLmuH1
IATP33zlKnXgSmKHAecXiaY83tpw1FeS/WsRiuYWY9u/qckSLyALLO8bRLlPBcCZkyrs5kMqOuRB
zD6DIyy9eyMw5Y1WBeFbYZbzzkIbgm+HVgP8rfPnM+tERWhZi0+Jl1g7Dy2+Xah3xh2YkzXe9fy/
Wp4lACVIecBAhHi4eJVcYG00i4qdpqH+nXlsVdlU0++mMvSv9P7Gg4Bt/LVwi+w3M89mBSN49QwZ
pD9QxwByoyty/qSpGlb8SZCcamqCA7roSP6LKcajWR/K+kNSRvIzLpspU/te+zVk1tcx78x96bbG
h1pVmP4K5Iy/vn5+rn14WCh4OWBkTO47b78X90MyjjWtY1IktTBontaaNu2DcpLf9X7saNWl+Tem
Cs17BSmRlRdydWkQW9y9NmiVZXbWG0nnFSpwOKcIemcjYgfyOuLdABbqTO3zrWJYDH41TNKKbZp5
XrtytK7dHmh8IsoA1W42gzh/dsUIBMVAE590FM8fK6AVH+EXxUcNxUGEoYR18ERnjP+DNA4MP9wV
WojzmT5fFXfuge5bGZ/S3CxDH528Yh5eCeWxo1N+a+SasnK4rwUrk14ytRRpP4zY8xXDUQwJE634
hO55FeLy2BYePiEKfnk4yKVr2c6114rqCkXbDIIn8zhfrpuQcnBxBjhponZZp69+4CsKbgcdJbHv
+977I6i0Pr2+ka+lHpAVKNt05gK2vrihYMsgnQ5J8tR2A/PUKUwzRubMXA8zQbLdo/LYfHx9yWvv
dYZtz11gUtblex1kXIzY87HkYOSPjgiHcVvWYSeAo5vJ0/9gMTzEwG0DKKVsO3+rUehOcswlxb1V
p5+sFnTgvhii9EcNQV7sXl/sErVKVGYxFaE5mJdoFpyvNnh5U0Hvnl3MqWOUGEdmBRzrjonstLG1
cNOlpvYUqU2OPYEutuPkMP4JG0TxlEGsDWHmZ1sGbkB53BCgpmg2LHbU3KZqnShLmL22ydcgk/KU
FILmJPmOezKSoXpsEYi1fYO564PlMgRYSTMumVPzCyFWQcTlpiKGn7+QCvpQZSn8CHXSmBtPa1DB
mjpr3MZVND2WyGdjVCCQ5NWk+aBEjuarQmshJvT9Wh14LW6CkGYORElGo3Y+CS9CdhfGAvWIOjnF
pnD3NK4KsTGnsLpvS3fcI1Pm/TSHLD2WBW7RK/ti/u7LLzGzgsFK6CiML/PApkaUOlWS9JSjSYLR
rlDML9KN2y+KtOJ6Y49NczCQzUKApC/l7HpZDRbgX5jUK0HtWpShmqKLARuEjbrYE5D5UyRJ2+SE
WC/wvqhmvrTB8YQR9DTS8d/LJAz+KEqqTiu537WVHQZ0aB9YRNTlYEHyXDnmwumM8dEcP8RvWuxa
RZrv0xZogl+Lvti0s3vlytu/Fm9gFM8jT9T4kTs4//Dm4BWj2SvcHFaRPmhD1aPRl1fvOz1yVuqO
a88Ih5MtRmLGoy7KDsWeRASUg3ED4PZ9MMjZRESzb8H9KvdNJj79P87Oq0duI9jCv6gB5vDKSbsr
LVeyLNnyC+EgM+fMX3+/3gvcqyEHQ4yhB9swoJ5uVldXOHUOpDLKzrne3t7/r7kKz1rTARZYFamv
UBn7MM7hL2AJig9BWeXP98341ltB1ZKeNTSQYPLlL/npBpVA/GoFtIEflLU9eaOGEvylLvrePdha
Efbe2ItmJ9q5uSbDiKheMOcGJP56zQD6f9Wcq9QfkTVKPaNbeuFxw5meSnX3VA723rN/y08QUMrg
ysFi1jXaSSDllOpa6k8xuLUgr1Bq1YqgftK01Pow2nHUeS2v5FFA8bljqjfth4iKsoqMtnX5/386
4WgAvTVo2I8Im5dSCXwrgciztPrPIg7a45zv1TluJsrwRfzfiqvzLVw7U50pSf1CAz8LJZpybKs6
OAEob17sthuOi118z7XJvWjwxF7iqNd2XNKtVM2h/UN0z9gHvvl609RsAcNWmJXmIr9Wm6F5BFWc
7pQbb35WOZj2jkqg6ni9SrZE+lLnbepHhZ1CWoYAeptazjEUQ/RxALJ+HrrZgcN2Bnt7/97cvKE/
Lb36qlbkkEAFKs0MusPCc60s+lo7YB49xZYg4vur3TxOyTogLw0AgtUXDeMWpr4WHa9ZLEhNOMNA
ZFXVI+yQ9xe6tS0pw0D1H5SCve7RaB0FeTWWiZkDO7uXWObUAf5VcwoKjQIm/j8sRzROTwjCGiZj
rj9gpVVLnIQOlmrRcfDiIqt/AwTb/iusoN8TtLh1iOR2sjUtOzXvlG0/XcQMtmxRLAJX12fVsQWv
f1jKKdqxyZsnCFGVhPnSPlkPyTMZ0JahG2d+R09DORgR2NiLXkTdl7G1nXbne91ypYSCTMIzwwSx
xyo4FS1dcrdvMr8v9fRLZ3Tz9waS1t+hZTGcQ0sJ4T9UmUjY4IZQGfwhV10FG0GhFjBbLJlv2sIm
xkenanA7sIgZ0PRDGc3Gpzpo91QKb5wqnIiwxcsCPIxpq5vemUHmoB+T+caiB6MHi11G8xB8mueI
VtvJL25FuC7QApmMw6rEeO21WeKxoQnXqP40sOIf+8FqX2Ijy57ruZgvVtho504L8o8JyLPKMxul
PgomVX/P1LbYsaYb3xdqqXdZbEY5yUOuf4nVBiLLCzPzk8GYque+CUAUoncEVrSBounXrmjaP+7f
yRvvFXxDsjzPVBdmtbqTTcHAAtSWxHTUWf9Sy5CZlSZWTrky6G+MfAVnAPD2Hk//jctJ2VLOq3I3
FdjQrjfaRpULA6LCBy6WWRybyO7ASI6ak57ub+9W7QkPB1EWRR5Js7OKrRhCRDCkaHJ/amYjPamN
SwPO0soMXaSSdBlIf/KUDPUhGczkRNiQH6M6ZMIa1pXXIGvrJ6uYxKf7v+rWd5ZdM5NbTIy5Hrla
GjeoyaBzH/CTeupqJKU8oZb1hUEa5Zlh1Or7/QVvBQmI7cjin6TQ3wxjasHYob+JnyICgrK96CBf
rrSZSQdllFMViFHTAO4ZgQEVq3BivyoiLXa2fcvWcJWSgfz9EVi9a/SXgAe5XGvKqsuvcb38iVrl
/CSMwf5Sgdc/Y257FAvSklZ5G6RZslsP/R4j9KuXe0KSVYx0nX0n1+df+lCxlg8V5fvm4FJTOEJQ
9FtKS2oG6dOHSKS5rr58u3/4t7424SClbOYKaeqvfGg1MlhiTtzqFKlV+2hNhWmcTNLDH3ZTDN0H
d+nNcueluBEr8aWpfTFFSdq+5rBqGj2yUsPK/FZkw1ctWcRzkOnOcxnHcG0O1bHLFPEUMRJ4vr/Z
W9+YmhCzfhRRIN5Z5U/TZM5604W5b2tDeWKIS1yUOWbWOFNqxk9E8l1bmnzHsNY82rJLQzmTmyQR
QoyNSn/z02Mvsi7IOmHmvp7E5W8UfGNA4/b4rVnK8aLoYX1w4hmac3PxhBGERwtWpwNtnepZRRgT
WszSuJQVA3z3D+Om94F1l+I+YTdlnJX3CUoR47eV3EdQUX8aROcegeaN8cEBF3AQKrNfgc6k0BDP
4dHQWhqhxewxBRocyhpKdlWJkqf7v+mWNZKakE0TRkBGs/pJczJXoxbVuQ81puUzkwkA3onhyDy4
sdLw0AxzsSf4eOsSys6DTKj557pkoXZlFECOmftirtSzibrEswtq5pkp/vo8mcAGXEdYhyGfghCl
unHes49bVongEYVg4kG4JlZeIIvHqChoPPuWAd/Ecexp1XmDrjNJAKR9ubhzZL5iW4eaIU9obKh9
W8xfevgVxNJFWr8kbTP/G03gprypccp/gg71Yk/Rxuyf+99n+zRy6WSSIxuOiDOtHmS4gRojCUCJ
9pUy9gcGJtSvetYYy85F3cZYDPvKlibOkTrnugmRJhO0KrK91tUU7mb+0+QdRGnjRc1grv3x8K4k
LyZT0Vgdi62srl56l4kFCzxvZljhsY7KerlA01+POznGjeMD8wi6BydA/LiGbuhVkSPcQmPcSYFv
6kGZH+FX2GOh27pXHhRE17Fopk5pTq78jaa37JYKAz3wMgYB5lTOESRJ3HtFrEffclGgZcHIrJxE
Vdx0+PP+cW4vFOtbFHAk/hYy5ZWROIQWoMPi1AdsZX9yGV5aToU2KOHvlWgqypFMH//dCjvmdem6
tj2NopwfHliXGnFkg9wp1J0gNL0+hDqiKRFDn+vb8ZydstSCqrgF5JVyY9QZ0FPtcFnqTPt+f/Nb
D8abBv5A4qilcsLqMkNPE5ZEK2R2zaQFByjRlvA0tQ6cvWbO8sdoMKrHQaEsCtjVIO3is6/BDwWM
kJU28cUhUF/+oSK4HOzBHC5Gptcfyc3j32t3cHc+842dgn+nR0evRfJSrSIHIUKr6nvqnpYxupR6
ieChBckKJi/1yY2ZhsqQBr9/ujf8ggxJCRYhiAcmujIt+CKXpWTSyjdKu7CPfT7Y6ZOLYjUjmKk2
7qQft3ZIX0MCKnF40OCvbIiCQBk4OfmlNepMCxeMOC3OJL46bTf6FNw7seMgbuyPJiQ0h4aJewXf
db2i5M+2KjfIfFXrFOt56ZR6PHV0YKpvUD7sScjd2B85FXBxuDqouK6b/IuR9Oas6YWvZ0t5VKBZ
8Ie8YUKNatbFoFHx9f7Xu7EedXmURCAjo1ezhsrNiF6hrp4xDJtY2dPS6bqXu9r8o7Dadjp0jLPu
ucLt0wrNouQDkQAvjRD7+jwRDVOTeOkLn9kKTRyrKXgL4O5AJWzOnsyhdz+4maruIfRuuHmpmoAg
JhSFMKet7IZyRQR+dil8HJD2VTAz91ddR/Pz/dO8uYrk9Ock+YjrkRe1CY0+AaHvl1NZniK9HRC/
GfeixBvfjLNjeofzk4i8lUVC3FrURj2VoDNIic9GDOTIG2Mz0c6L5kTaudVmNd25BttFgcAyFAhL
D7kJ4yjXn02nlVhHKNdTuDKWT3a0GCj2NsWPJQrML5kQSXh69CwZUqLyB05UIt3Xk0oJymoBRYjS
7y1LnPqKCfEAJaadVsqtbcHcSuGdRh20gStrLELDSCLLYZXcZjhRyxgEz8uAAdyGavGi6ef/sCuJ
5AAFIgOO1bdL5sDuHIgCfAsdm9eoYx5TL+edZ2B7xfj7EeIBaUvr0V2TV3ZC0Ghr0tofsyJ5KYIl
OwXhMPDO5hqI2zaefg9CJ1B3TGTrKeWyVE/gwmU4Zt1urQLgmpPuVj4cKsObGSbqC91xOAEsy03F
8eGDBGkEVZQOIAZsyOog454UTguj2m+s4e8eXYTLHD5OdQOJJJYnbxrsgRvrqJkOn91hbHxtDtxz
6FqLe1DzTpt3bP2GFRJau1KFEqabjd+Yg8IIM2pavqYxUTZUdviCPM6/WlYV/iSqPbT3djk8MGV8
DaQteLK1A5lLA96NdBn9qAy/TzWakEJpP1vm4CDON+/NAW5j33d//x6DURpeU77lXV0o0FtMvloK
C8haoFRomCRdeuL5dj8WQx65kHnVSC2MhTvudeK3lwFnKZW+FaBkPHOrqNMpQPcXaT1zw+F+Lpzm
t05dvoVAqg61Ob4VlVKf75vm5nh51EA7SqgL9QUSs2tX2ZtIR+u1K16jxmbyfTJOQoPZIioc3rdF
fTQ/f18NBV4yGJXzXXkwVWkZQ6tU8RpnmvJEgtYxhRZ3yxMPvlV5Af5hZ8XNPZdyBqDgZCKIBNm6
GBtPvVKiDhL7sLkt1nEqhei8MNDsfxolmsydu7F5U1mNd1smTWyOWPr6NOnD6gAp5ADNMJeeMfXi
s9HPe5jDW3uSNPnwnnMhkIG7XmVCuVXHC8T+OC0wfDizenRyR7yIrBgfDRLYkJx+475LTvz1k5NF
ZlJAk5z4dTlVL4B5stOsjtpOF12a9VUdk1Vg2pT5HIHPZkoVbx8MJnRMfk955dcSzChUrnHSWF6X
h0Hx11jEqZJ5LWQs4YdeD6bSs9NGc/fI7W4dLHEs/S6OD6a+1cFGQgnCdAJWT9UxKE+9VpftEaYH
c3hNXKv/D8YCQpN4Fj9KVVH+mp/qem47mL1tDmTzBVhr5M7K+NiVRdftvD63dsWLIDF0RGJ0Ja7X
GZs5n4HagKnJbLRz6fY6/8SOthzUAPKa/7QY8BHqb6R2awh10AUqQx0sBg50oGrgEmtBGND8suT5
/DBV7fuueFTB6klvvQqUR8h2OmsUNCjz2mXcymy6GH4IPfmbufH4TbPy5OH7wDnyEEEeTm0Chdrr
s8wr+EyoXFFghH6HIZ3RLsS5y0sIuh71y8BJ8FlMeOD0mGS5XmhIiiAyG6qKTdYNNUQyai48OJXK
+WgPVRx6dS0rEPcX3Tw/nCfWD36VFJJtruzfWsgf4zoP/bA0hB8rQjkLCLCgZWnyp6VqvyPcpe/E
f9sHiDACmgkcDCXkTQ8roX+RxMByfSOZ4lPXVMb30q3HX/DpyVEELe76/ia31wGBKin0QTcUePJa
D6BySuRnR7oHKcJtztEt7fZvoYTzr42YoW65v9h2dzQqaI8wZkG0STZ3/RnrUjEiC1Cbn09ClAdN
a5TqOFYzYldOZ0fwRZl5vSeMsf2McAsAV5EYbDKgNRNo4hqZZeVd5ruLGbxArgx/VzYb3S8agZ3X
JegEekMfqzte/MZeAVICHyRsotm1JpW1ClBsi03jL7WXH50exf9mRdF/c5AaA8NJ5/nL/bNdfUha
q6RBkCFK8CyD2uu7uAAibIVWTq/4oeCgyraXAyHRMersPYJqedt+eqDkUtiKRscHtCjyZisXqoA5
UirHml8L07G+NHFpUYVc4p1Y5dYq9C6QnuEXU6JaXb9ugV6p6ObpVTFaagz47FNi6NmOSRrSK642
I68alVXJSYJwyrVNmsE4NWVkzq9yDCY96Ggza6fCbWBAjGus+IgwtD0d7Nqe/w07rSo9ECLWx5CE
SvdH6Ay/q2Fpo3TZ1dOpLXJdgyAtC2BSituM44fDSXghQCo0m3JQpM+jAjPXi1EmonttB2z3UI55
nZ1p2hrjRZv1MjorWZBbbz0y5sNRMyL3x1iQkdI7KiJIwWbDDsOPiWW30WtaOW1xcqu5GQ+h0iic
lFEX+pMCWmV+Ltw6/5qmkb14QVPp0/m+za1sXBqCRMATKVMVgtt+9YkWTa3gNnKU17ovWrqOlXtS
8wyKMjepISND4O/+ejdsnEIzqBjaGOTH60qGmqfCQFZPfdXH2jioemWeJCbQ6xc92bOLrVkgqkCI
wHtKb3UdJlDNR9E9WBBQTrvO60PAAgvKoTvvmjyglfEhYiyJbzFBOFlXB2jYkLqlzaS/ovghICZs
puA82q16Qh1cHLS5/7dLVKs8zwOTZ/fP8sb14iBlUGKD+dl0y3UxDnk8ZdNrbRb5sRBF+FnRMnvH
QlbOFwuhFAhUiWIXDQTKd9e3i4ugWBN8Ia8QVP1qxXBPTY7iITX8I4SNxZuDvWxguy0D2VOdtprE
HdD1vF5QFP1oNYVQXxPY9p7apPg6G9XeJNnNRd55MCgsyIDrehG3bPsusWrtNexAvvehGp3xF8uO
cWytnXqyRtWTqgwKt2va5y6rOl3Qbn4FOxCU56FaWtMDk0xNGRLX3SG8G5+KwhOz5JD2gmddb8q2
uzpAFtd4nSJX/d5D+PesM03+QpM/fK2ZaD9PoBp2XskbewRGyrJMfIBNWrNcCVNtZ/jtjFcSSfGP
4TTB12WMmYtCbqR+DHKFLYKF5rYZUuSG7s6qxWKOsxo3iWO8wq0FJbgw06NRRQxlwZx3DGhk7dyw
rXdkPdm0khQE1BKkFf2U0aS5hZg4RYzXJEjH44Qe9cGeWqgXy6H3YGScPt+/0dsPKGPVd6kM2nU0
667Xi8uYeTsoJl6JUu3hEMx61T3bwimaZ9Vt7fpDy3gLGPcsT/eUjbd+zNRpSDEKYACop5hxvXSn
EHyNi2q+xjB5HoJJCf4CPwzGCHjRZWrC+ReDIcDDpA573Fs3DlmCMUG0kjUzXKlfr5zQBQ5nB4od
epDjsUqCDh7GOfAAaTpeUUzWwx+VSgOe2qR4L1+HlRFBd11XzI9SIbJDlKY5y0u6IDGux1k6ePUw
D//e/6pbX8N6UIWTPII7JUi/3uDsLpGRxZ145fQNr+sK6DQcFKzvr7JGRnI5WIbJI7kxegUbep9p
MVI7tcSrKUy/MNLl2A7Vn6Op/Gt2eug5cfcljpz2aCvz26iaT04yTTupyKru8b8/gYkPLim7xe9d
7xS4NThJIhu/N6w+AjwVWOOXtOSOwbjoOh00qozjIxfvplHwo1dVyBZtBQ7CnbPY3iPyLpoXZEMk
nHSer3/HYmh1lMZp6Lt14Hpz01cqve22+tOqmFutEgb+jGiq9woT2+2TQsu0iOoe6cqalX6w3Ynm
Yh77pTVbTxbyR/PJqPJK8dpIs2ZIIRXrT12bTdOrFr37Wqi18eO+FWxtjfI/xUhdNm94rFfX2LYb
xY5HEF0R3EyvbaomJ7Ooxx2L3l5Z6i+yXI5CEQa3hiUlkx2kGTBbvxCa4o3J+EK/xfHcQbzQe9/L
4m/sCZdI9ZF4wCCXWF1YnFVXJ2GX+yjQFN9TvTBOjpuMT/dPbiNDD7BVQiOYLKeDT4t7ZTQRFNzG
oonSjxNnsTSv5vRSr2koJl76Xo1/lIWhIMVajBWsnQIu8fElhEhiPDoFJI9WpSD5a+WIDX2BFltE
njmPlINVF9juIWmVujzOqhvqz7gcO9mZebh1RpRoeX6ptct6+7XF50lvl0Xv5n6i9taBjrk42CXM
uPfPaPvWgwqSyoMM6oDT3VT4JpRd0N8ufFtoBjqYjnUcg8w6VMCHz/eX2myIcjqQJ+CvxJzkdqsA
rQ8WqyrsoPQ71Y0P4xCJgwPB6k4HcuMoWIXLglGRBNE0WzmsMkj6Qs3Gihubx+e60YklmtlCrTxA
pMYDRD6ce0uLdmztxuYkDwQBE2PObHNl0bo+ZhYMILXfWR2Sv6JnWtVQp9PDR0iCRUKMniwFxXU1
McunOJ0RD/DHQB0OXduF5J1VfLy/ysYmIHeTbpb2GQ8qeiPXlgcruhnX8cheoM59WmYrec2IbY4U
ZR6cLGR0D2Kh92CT+VbGxVbHNi1IqAzuUvnL2FqXtjfs4xBajPuJ6OEXhKUY2WCsgcKahI1d74pS
TKrDilv7vTppv/FtUthDkOo7QXQ+xV499gF0MYv2aIArl0X3Cv3Dd/jdaodKlxRaVDW1n2g6g2jd
nEB/HizfgzTKz26eiQenfN6PlHos0AzsX8ae1/uMu1qWIoraV5ysenJAN1+iNO1OfWo/2Ct7X4rD
lIBJ2qwU9K6Xmky1N7JGZalYrZ6UBIrLNjb6U0px6EMCBern+4a5vWRwkRANUbojxUM25Xo9w64S
VwR67QPptU5lbhbnXBUPIjP/d1eUCLkCQOWpoVyvYta9EWeDW/tQdyrH0FFzLxut5Wxqc7UTuN7c
EHVIekvIvjIEdr2UrabW2C1O7S+mGvwJPGn81HbzsuPjty6RY/tpldVnok+E5gCURT7jFeYhtuxu
OuiJ1qAnARj0H2GOf/fWkHz9Dx8LNnfpq/hk68yutgtTZSC68ZfQCV9GyVSuIwTx+Alyv6izkUjC
TbCWPTaNLhBRYzV+DyUuVzlBhiSK54c9IiGJxANLyi7G9VZvcQCJfd04GHobJOnBgHbVd+pwerGh
9f90/9i2zpeVALOALGVKj7nSa5MA7Rcy8LXUfji44ZesWZTnWY0+hHM87DxZN1eiqACGVAJW17Xc
mLqdWXR2Deul0h+dFm5INUqcwxxT+r+/qRt2LrWk8LtATCTm+XpThDGdPuRJ43dTKA55pRVnLdR/
+Q+LUIqU5QRalusQNlesHh3PovFVmdp3+TJ63azuXaZNoPxuCcS+csKCKuTKnzcD/PRVP2Bw3NTn
uoIfv56R/iBYq5/DvNhTa771lTSJLpFhrJSDvD46O6as5fYzu4qDKSEOnHtxLkTcvfWDWfY7NnHr
QwG3A8IlyTeo2F2vpjOiGeTz0jA2rVeXOFQQ6zXRzLn/pW7v6f9WWQOqApeRLrhJG7+N4+ZInb84
1AmaLmUU/ri/0q390EIgiCEw02mcX++H2b1uoTLZ+I2Ih+dkXIxD2E7B6T+sQooo0w1mbtZRTKgV
JQR+buNXUMIdG3X+W81RY/gPi0iSGdohROzrSD1u6lGEY9r6gRYZx3Dsxks0m48H6QTPvHx8HGB1
G8AsjH2O2ztl64MycP5Q9cF0nw0ELrXLf9gNg6NyNoy3fJ3VIuHUWUuQtzCsIsLruemkWF5TFPUe
5ehNCwCL+j6LRTdE2uJPBb/ONTuGoGKOLZ/nI6mB7SHs9XBCi88m25TTq8yx8uZdr5L15hQPBpRs
aETpp6BqEV2ywS88fGjkaAxbSQonwP/aapUBQLHZWBC/ZYN6SJJYHPWqf9zDEYwAwpCqdPKfq1XC
IbGQ3jSB2iPh8EmLY+Vvpsf0z+HSpc8TTujP+7uS8dRVv4W6Evuh0Ue9i7L66nF1iqG0JwcE82JX
Sv9URl0tvozR3C+vwTiX9WsxBYF1jm3UrZ/oEXfhwyE6pUNKwToxkqQ4X214zDnyyRgqP21aarRR
GKo/qgw1xgMjVeJ3iHn6PQ+4fUXIelhREv9iM+uAwnATNKZmg2tGBNMfikIY+RmIwXLRTUREPFvL
87168HZNyRclkc6UboiUVjdB6RmwTMCW+eGsjNHRVbLa+i1b9CH8KoxG6H9WaRLuFDHk33n9ba/X
lL/pp9sXtuMwUfTt/K5XtI8qUvZHk4LiH3NKDHrfjLYXXboTXD0tdxWyu9VXdJylNQTciD5jTuI4
NUCPszqsdh7IW4eIqcKBTrEMSvzVhuJB7QalrXt/1tNvudH2HtJTH/tFe+6Tci+4vXV6UiWWJjdj
u9BgXp9eWapLSk239xFoa18g4voLOPB8cRZEve8f3mYl6b2waID79LV4Yq5XEjqlv6qbOt8pK3FM
YNlkikdvvXiZm52lNt8Jv8WLDMTYIJzZDCzkc13GFvrIflDAlpUmbn9Mumrvgt3YEFEgqGkQUBJy
vHLIbT0NaowgGIwhca15YRf/M6VBjli4iXT3w4dHedwCscBdptO5sgkDpel6dLQBfJBVMt1dMd+J
dJCrVocaxce9rW385TsMXcNPyTyY2vD1tyJuMps2N0Zfc0aegR58XnFAZcJqnlDxMukbzy36U/Tq
hm81KV+/E4hsj5ZAVLJY8g5R7NoALmdUL/jEim9lWXwaKLUcWjXoL+Ni7vEUbDJXSsQYJtNt3G0a
r6tgG9zREtVjrgONRZwTDbeS7MRJzkgaG76WNfZfmR7Ej7Y/6Zjhm3mTJGUyqfP1+TrhVNPKbWy/
dxgouNACCs0LXOYq8reDmPcYi7b3gaortMXYDu0ymqDXy01jP6RhVzq+4QzKoYtUy1O0Xe+4/WhS
LIQuPINl3L112iJ0eMFcPVn8LGIc+9g4HdZpd61ToJgI4dbOJZfX68rvQ6hK44puHDh8CWy+3lSl
JlLYYNZ9JLyNY1SCebJmpzlr5qSgxlxrh7aPaShTBH5qa23vLdjYDWR977zTdAPxMmtaGCsCxJH3
9uJDjtaEZ2dsWKLV2y77QJ+rMRHkRMnxuETotJzvO4PN7WRpUCOAU6g9k0bp1zs31AhdyqBUYfd2
quqcDHqknt0qirQTN3WYjjy7pnMwoylbTpVojQdJaiRkymAmloIIXxrygVXCWFtEUaU6GH6yoNpm
pq7zSY2IpaKxVb+gYbrXZdl8anBngHLIFfhDK3Tlabs+d+NlsUwGi0TzpIkgtZ7N0szoU/JGntIi
RvBurG2wEUanoRhmkCnrp/unvrlE8kdIMW454mQTGl+fugAmkc9ZalJggLAGl5S9LIWp7fQWNpcI
3Dy0y+QrFHU1EJPXq+RttTiDA6nYGKnlyzjb6bGi7n/szV359ptLyX4reHOcrLu6QHRKSFpUJ/BN
tzPmc4f2Sn4IkexbDkYPj6r36PlBxUuVmj+EwVTlr3dm67WdT0Nn+5NbhZ4VQlFcx3G1k/RtgidJ
CkeyB+hTFrnWuIBKc2k2pY7tD9Tp3myn0f62QbI8VyOa3m5eKDvTrdtDxCjIlgFecpB8uOtdZYPQ
l653XD+anZTZDTgEDnR0s88WdGWPejxeJ4rusl0vB+DXGh6NZmbIY7aBzwB6ATu5mJujqJrqpLSG
icwm0rhgJYWTaydVRFYGabyx7Jzvjf3SfKLlKenSZfPmer9JZTr0UzCaEq70p1Lt+2Ocl85psPv5
832DeR+4vvLwSEFQjAfgQZ2SrvxqLUvP5IjCmL41gVp3XkSDtLokfHj9LVXqvjlZMQ73iAwhWiMN
kUJ3VpqmMS7VMM/iCY+YGUfLDFvGF0apq5noUTJ/hRelaM4iicfA04rOSj80i94MADdd89+mrc3S
K9FNmBFgzfJh8Ky6grw5Sl29/9bMscEqEIk3x6TP+u44Z0kJsdHMbTK8NGyYRWQ0qgh+TQ0jGJ+U
tHRCr8GhCG9UrfYyU6AODtDxGPolNbrpjek0a/wcuFYQPCc9eLmP6ijq5lUN66Y5tm4FCcVUxIb+
XGhmmaDOaXQ5CLrMyH9jKGxezo3RBNNhTpYp/7W3mWi9NKEShqdE69rlqJjkRZ6TWdOfcKIUyUHR
uRCnOM8h1qsSpl1PTh5Ojjc6i15/TlttQB65sUzxBBtvMBy4Z2N45lwV47Sk0Nx87gtad62nzkiM
npXYbpvfoj6F7trLyMZ0eDfqujPeGjHW33u+1/A1GRon/2PS+j7/JOKGOnBYhWnw61SjLIYYezBF
wYujx0X/KZg0Zf7F1ct2BpQSq+HzMjZq5VXQOlUXEE4m8S+Rp/UZ5KxTPt03uq3/oLZLLQ/gNo1J
Yplr+wZ82qKwl6dvhJv6H2NdL98iHXECvXLys1CqYicS3L7lZK80uNAqpDcDd+b1esWkLhAYDdVb
OWbmB5UXezgG0IL/RvE5ehnp1L6CvRp+tJM67STOt5aWFUWeKolBXSdkaRbmaIMa9VvBRNrwVBUZ
vJIM5S/odsy6XV5mBve7l1GdFveyUPjeQfVuIyiaX6SEyH7zE5i4uN56oBvtPAj5/liZdkShqPy1
USDVPRW9QC7HaAvXpOadDL/f/8RbF0bpnuOGKQvT1dfDcPA6xA36RcmbqJNxOqjIMB00SGHDg4Pu
846/3NoT3Q+oWKGfp5tIG/p6k3WZGkrPy/o2ph2OYCi17N+MSd9v3FDATk2mmtXp4f0BHaVSSDbv
QAW7Cg/1SEOdrdbTN5EupXbW0ErPTgWzvsPHRckW5+n+ctu4iFQMukdJciZBxasXMC4pJDkKrAc5
1NSnbJjVc5A/OsxOyAkWASiPDHv5F3d1L4tpDBfGGAM/1Y3uUgHg/KXsl+FJgc/ulILT6B8OV1iQ
DyapQGS3QlrvT2UlzUiMBMWXwGceTru4CdoUKD09KLAot8WcJEgSXtR3Sq3rVXLKZIVlxcmby1V/
05fIOtgitB/+RA7tUV5tsk1aLmtW58GOiZpKvXqLUIg4tWhKepUWtjt2tzUEODeY26XAiS2Qb672
YrZ5lfXZ+EZ1sf9c5cZwSiJtr3V+YxW5CYohgP4AXsn//9N3yUJtoXRgjW+GVswvEEUHXk515uET
QztPJs1kN+/orutVgpRKvmVm09s7yLPORfxjqqplj1lDHsl1hEPhgbtK3IiNwfV9vUwBcIy5oGF6
S5riQxQI+5B2YYLuDKM192/pmj9NVr1pGpCWk7+AEV6XdCrLnHCLyfzmmgKwbEcy41wGbVycT1Ub
NsqJyMOsP02p1aneyJTK+CcoJ9eAyMmY/k7MXjgnZO7Hj+YYCvOfBQGafMeAbpyGnC4i2GPIlt+4
8iTCzkKVcGd+I/KRJchMeZrUrn9zbMKY+8dxw4qgZcdHShSX7EBcH3yoK0O/MOr2xviF3XhBaNjF
SVhj057vL3RrT0Q4pHPw7OCPV1mPHqTNmJrJ8jak/fDC5GB+mKknHp3FVneO78aeXLJGOcAOFw2I
mes9BU0qQqNL8zdlVtSnLlyiQ5hm6c7JbV9tXmzcFQzxVD5Jta5XsWNFX0Q45W99PfRPWmJU3xhe
NE+COqDnwvp4zPp+3mmf3NoamGtJLQ6nzyZVlczp4eR2LFoxrV7FRX7QqInu3ZEbHwvkBRUs2EV4
N9eRQdgMfSKSoniLK8oHLo2LC9ij4jAqevrJmJfqj55p+dxjSmy8BM34MinG+IeRhNlLhp7hB7rl
zSksgbVZRr5HAbE5A4qTkoRYYkSYvnsnIvzJ8UFBPGuz3atvQ15QFDCd1lOErT3ft9ftKrJkDhQU
NA81yvXFoAvHRFmIYG00A9Jd4lQ9OQDtd0x1642AyMmwTw4gSeTpyooSctwy1brez7R8tjzXIBL8
AQ9C334MF7NWXoueFPaJFvTMDN5iO9UlE87ivNRhEWqHoE+S7oRi+TJ5kzUOlEuWOd9jP9uYg6Qe
Is7Gyikygva8NnVLpSnYN03va0Kr0bvXwdXBfOMJLdV2TG977HKugJIaYH9qw+viCKgBEi5Gqn06
J81hsKPyoiepe3z048orywpyEcn4cr2hIR9Kx17qAcqEuTjmCSkN3M/ao5GTHPaVOByQxZQH1yK+
ipG2KuB5xV+Epb6UQ5oflX4WOya0CazfV2H8g7ogKo5r7HLNEBvA+IZVSBq8PjH/6vXlqawRaLGC
cE/YdGsKFK0wBPoRsim3LsuZY0KymekqtW03iD09Zf7DbOuQynam/3b/K91cS/bGpX4T8h+ru1EG
LTObcEL6okhg4W4i41AK3g3XosB7f6mt2bEtKT0DtRew1XXsjq5c1sNUoPpjF1oHVQmDY7zUe13h
zZPBpwLry8QwNB048dVju6TZ2GkLh4f2Wnkc+2KmHtOLL53OrE6jl9VZteK9qa+bW6NSq8ika5td
TpYTtZQKVX+Z5/asF9QAo7TfK8ndXIVIgqER8My889c3Su27sI1KQ/Uj3coPfVvUH/Q+3BOAuL0K
kBlIvOWUxqr+bXXTPNXgN9F/6sxDkCT1sxDt3kjVzVUY7MYLMTGxQVOmZgSP5exgd40Nz32CX647
sQf9uGkMDGzJWRey0zX4MJ/TwhqoRvioLS0HLY/fLCX4NSv1X5Oyeh2K4DFJS2I7jO//11uX7SMl
MdGR4QslVfdHESIJ0rthdTSLfg/9velSyJXIsehxUznaSNi0UAz3xixUXx8RrRw05ykOiyc7gpND
r5ev9VL+EfTBZ3QRHiRzeN8jp8noK6k4XUz5ZX8KDdqsMbskxj5gBg8uWj/MYIrd4imjpvRoPMsm
JZwKMA2ZBAXv66XSDrNY/oe9M+uN3Fq29F8x/Nysy3lo3HOAJnPQnCmpVNMLoSqrOM8zf31/W8f2
qWRmK68eLtANNOAHG7K0OWzGjlix1oqZTRJ2juoxUNp2C0cDfRzacyXLqf1IwIX4zTFCRrKIgzIA
c0N7VmX8pcP0PieTrkxk09u3Q+CpaGsCvQnaG3DfkooUjXpnTHWl3tW+Za8ZV/PiQ4dY2UFyrqm+
HDzGa4IBBJBNHxcKCU2Kw2eHeKMp/a6Y73ItCTH5HOEaTaXqpdhwbgfGPuy6ORxvu17pN6XS+hvw
zfIib4MB2NM6Zzd0/HghhZNH4oyB8yiqrMOryXJtMvRZn+9GI5i8PHUwpJ5z7d2JDTUnnCvB0aFf
u7RlptdTB3hxqnc5j3UVtP03Y6zO+REc3wphkf2I/w0NgyOrSFq8CaitNt0FUiltlKBnXpjd6md2
ylHGgYsI3Ava20JhzuF8+MB8P+yU0Amtu6gybybbuO3RbrohHle0m89tlqNbMuiu4N2MJBIOEBSM
w8WcEc/NPm6MO3yn9NWQ6YyHybRzvpSnVkFHKSiFdHN4R4erQPTtY2fsjTujNirXVHtnoyfdOUH0
yVUAQBGqQj+A0XG4im3XkG/QBdyha49QCUsak+AD//HtD/nEKsKMQhyS+ADQIDtcpYRmoc+oQu8C
rZhXDExX1n0rjau3VzkKF7TgUJjhZSv42Ucp9Dg5bTNKsY2NVNM+VildokhL2h8YoXRnPp1TS2Gz
hCKT1yMomYc3ZEe4HtdcyF3W9blbzGq/tXSaipET1+/tOnNXEJjEpFByIqrfw6WAIFNMnTI6i1IS
rphT2rmTjIl3k83naGAnXhODgYQMlH46226xVFQUbSY1NDEDmcGona90t4rdTu899cUNoRYCj6bQ
oTN7eEN1CLQXaRE35OhfI8YnX2qdg8+APb4XKBRODTCRGLVGromjweFCeYtxSxRkwU6TlG5tl+qP
Aue2MxUVwjv+zAFQSCUA6E3tBnR3rLiSc3Ip1ezsu6Gup2JVqnawr5jnNnodvTEdWrNaWDsO0ypd
hVMyBJ+iqRjte4tZiupVAGo/fE4jOcnXU17hQGaSPpYeTUX1rqyT3v+sDEM5u6HW0vAsFKk3XDXu
Te2yNCS7dnHTR5ritmYzMlgYY958y4DQpFllzjSlbmHLgbRSmSUzeolJRrzx27QxXUWNB31dyOOg
bTIHXevGUZoh2wZMERyvut42q61j+dkmwtnLmlxaFaP6MGXFPHyB3EZD1axG+ypIQr26wKnUCS8H
Jyl+pnyDLySwmrKZh9gObpw81KONcGHvWnfUZzlaDSX8lYdxJG+/9xM9DLfToNRgNFI01TfqYBvM
BACApa+cN8mExryIvhVZx4YnQXVkNP6MSXCjIs+Yag/h0xtLXU3conHy/IajfKw3lR7PD3LaWF8T
ZUgLrjYtw9U4S/o3Wwc8WNtTPquPZq8Z7UXE4FjVQ+olqS52EBUOwJZfmurahLFQ/tFkXXIPM0RR
8P0g9drkrcFI2axm0tQuVrAcu5rqchi2Y8NYok0SowO/8KkOcXzAo6y/HyKl/ypNXQs3hrPQSD0n
lHz9BfgxkD1zHtPpJwPNLNWLGdfRevmYlY2XmrFvPcykWM6m6vWy9/Ksn/utoeRGfNGa1oj+Pium
QbrlSES/qNd6sC94RNF3xxr8ZC2DmoWbyk60L6GR65qHmC8t186QZNa9nEwp8u7eDx+CQXJSrzSb
UsJnSa6qVW/Fg8zG6Hp1NYxhyMxNxNr6dZL0iXKVDf4UUShOTrxvUSVPF3qdJ7PLy5BouzdWZXsZ
iv7Jo7kfhz/nKWhtzwnq7IcfNPmDGTCdyzXItRqvDIb4oZu0Uf6Yzp12O8ljyoRgdpriYA1myrE3
5YZUrBg7WsyXbStnLd7+jhreG7Oexqs21KVop+ipFG9jastgCyvEDNezVNjqegrbDhaGeA2fq1Jp
1A0AgWp4chwP5WYs4lLewgnpVE9JrLByaXA745amazy5YZTO3/DTM3sxF4PvydUrX09XEcYy33qF
qT6rBg5E6aLSH9WVrVWKsSoZnW6s67aRzRdFqTLZC7VaTeBjOOq+0uTI3Cty0RSJiwKr+ZLw3Sqe
aSSBClssVdpN0ejyj7dPxuPATniBGUYrF7XcET7ZVUEEuKrQOR/yB6aihk8S9pQP71yEUxwQXQFg
sugwLSkw9HO7qE/mfNfLtG7rBjtyS5UG7+1Vjk5eE0RJWMcjTYYbugQslEEehlQq6l0AhLVpnTK6
MCJJ/VS3+N6+vdTRUxPJCnMeIC2RJlM/Hp4fjOcwQrVp6p1RtuZF2A+Zp/WKtnp7laPUVawi2lno
ujlBlk2zvEX4xaDoeldRB13BYK9RGFLlQDXfhPCW317t+J4gKYFh8uTIx8n4Du+pkhxfToe42znF
MGFAZhauHMjV+p2r0Gukd4ouk3JU8EAPV8G6wKfF0be7xOltY5UNg3xtjM74zpHfqKBQc4O8s/Gg
hgADH66jNto4lWjV8KBEjlkmYZ+5kCzjJ3oj+nqEUbQJzC4PzrwyUQwenvi063AQgvIoRvgsFSNp
FI5+O1BtVFbvX1rW91gZmB4WNIh4k5yGftiarlp3WEa897mKmR80xihUcS9aZjSBjO/TXJrmXV4q
41YX49IwT3p8e5HjuyPTpNh+LTsMmI6HD7XWZi0TtmN3mu1LG1PSteuYtuLKKG19kybqdRrhPuM0
g/bufI0cl3IXU0uSHnK3w4W1ruK01Frnbqh4fgGsseuGYWhn8umj7w1LN0AFqhAx/u1oyh91VVUN
puTc1Z0f3zuJFW8UvZQ+tyFdd3wO5qe3H+dxP0UgnVi/orQVbidLRi4CSqsLCFu7ScrywVWknCFT
VRkgLPdjRe3cxNbscN0kWZf9oTiTsFRNJB8KXTIUzU2eJsW4SSuE4reJlRqdy+Rz/1wX7ziscpHA
6JyMglq11GQqJX849J1hR/SVyVrqeBWTCrthN56br3piKQo8uktk/8ShZds1CHi74Sh3u8yY+hVG
dMkTNpnadVlI3Zne5MmlQJhhKdIxRNp/uKOksJqcIdS7XR0Fo+URFIB0jCDoyBXlujI3Z161iDcH
gQEQRTTnxDQVig9dXM8vYN9Upq2sTtawa3mL2Q6ppsQMqTk1sIC0GX/mNR2/dpkbtaW6hdbL1ZOt
M9sWNmMZMwgsU6LggsnhdEwGJYzOYTFHlQqXB0mbmMk2FGNZDy/PHqS2hYff7yxJiTxtiMlbaaPd
RKqDjNmokGOO0rkOw4kTB0AS1Q8Sc4A1VVzUL88k1HD1mGi87gimHR46GKXufZ7JmWd//KrFucaO
ErLF44p8SjHaTLJ53KkdLWFPk4p5x7hSJ1p106wHZwLxidX+pXKxBL34CC6csmhWwM7mHYLI6SKK
OkirPsP90P58f3tPHb8zoYwEZhXVMi5Ui2jsFAyAzSZ/3HFyS/eYMwbGJZi5usozW8s22L9Uk5cm
Qx2eSbROLEyzHRSZ0PVqYHv43lIrgGgCM3UH/FCugNQlN1SkYdXJTrFTqiq9GEQ+//bdHgVnRqGI
pAuwXJx0lvj5L5vFmvHHLvpg2uXp5DxE/Rxc55Lh4M8X9TdNlmC7/vaCJ14k4CQFOiGCeahLu1RF
7xoqw5wFefi3gRXjYYI995Pvn6UbHn8IHG7glLxIsH5n2ac0c1/RZiubdo1sh9dqnGA7mEXnxgmc
eoKcnuiDsS89htoKXQsUqrNpp/vh9MkyomYVKEa6lbvYX3WYVZ9hip64K+EViR6CJiKEqcUba5ya
IZhRLu8SWKiPxLXMDayo+vT2azq5inB0Eq7mgph3uC8AiKbcnyp5l3YZjntaVG6cVj3n1n5iFcGd
B6WkXUiYXCYgWZqGObbTO2No9ctkcKZbYJxzlg6nViEIg+WBHFKLLZ7YkDcNnela2TUWRIkkbUdE
pGO2evuJvU4KOzyLuAOAXcxeifn0DQ8f2WBFgWRbvrzraRdqK7/UoMgVYC4YBhaj/F0abdjrLQTf
+6kOK2cDy78JAgCjUnIuplpWE0/1nfHTZI3T/KwOeWqtc9nqDI/pmYO9q9VcTj3ZhEh4lfh1/cPy
I7O9Kqqot58oQ0sZG7GIJqVmhGG8mcJeeucEdSozGhdikjGcOR7nkjTRYsSW9nml7PQssu4oa3DX
T8pIcA8V5fPbD1Q8r8XzFLpGvl4xqfooOx3rjPgRy8ouLWQk2ooB99RFRqftwYjrZl2nsWqeyVWP
twrHIV8VQJiY0bZskNotTmXjmDNXRUrUrWpHUJhmvTmzVY4SfgFko5jmMQplrrrY9omq9HmCH8PO
MYv+e2o0/YaNqz3kM5DWNNbmZ53R15fKJOtnaO7H0ZcCDrooNTaWE5z8h3u08zXYQiF7FL+M8iat
J+VTl8B8GSbwy7df34lHyVK0gIEnUDotCYycNa3UFCzla+lwq7FVriK1sy7fXuX40CQZAJRAPEoA
wfLr8IasFn9qJqVrOzDfepUbg7HJxty+HdU6eEwiM/3DYbz65u1Fj28N920M1GCqIvKE4Hu4KK7K
aV3kqrajAeN4DA+MPtlOaLw7lxYkKN4S9u900JcTxKYy1qeC0Uo7hh5GN2Ov86nbg3lrVtY5hu/x
tgBxgWZKkCSf5t8PbygbLaeU6H/uHDn8Xs9Oeyl35bQZwuZcK+9ElMR4Dlo0rSmcCQmYh0uFpsbQ
60ozdpDAE4mRv2j54nUS4/F0qejMQ1xF+lAiNGLokHJlhvPcrCqzKnayU9n1Wo3GcvocRaODK2mv
i+bWqMvxRWD10b6akmBaTbVU/cFI5CC6t6CIBBcqbhrZ2szlKESNZDMPWemyyHGhq1Q+Sqe0mc5l
OeKBHcYuPnAkd9jBsQfAmQ7vEi/23B/sQtvVTfSzaCvNs/TusvTR+qhR8zz14eWU1Mz8ks5krye2
phDsUGuTjQgu2OHCZtrMA4C3utOcwryZdUl6To1aOfMBvFLwFvdHk51DAPsV1lkidT3mK/Vs18YO
9ZPtAf0bd6ltdqsgbtt7xWqanYxj73YyusIbp6HcM2IgWhVme26O2vHOFWN9OdPJJ+lEKiI+/JK/
Ur91EY4D9s5ixIQLUCl59VgVAPdzsn7vVy9EfuJj5AAUxlqHS7VmEWQ+bbSdLtnRWmOQBQ0RuiJv
r3LihmATw1sBYRPsElHx/nJDUyC3dmhmBuVH2HpzmstukUUyjSbTOVNwHB9Dlmjgk7MK4PCoFY2P
W+J0ZWPslMCSVlPQtU+mkvReUNuAHoodIv4blSlejVpanpF6He9T1gYfJ3CzW0FkD2/TyWpSPpxu
d6VUxCtGlAZbe5jODaY7+TCZXYDGFjQcX+rDVWy0U0yg6I3dUELpi1vL33VmXG2qwonPROvjL54b
sgQHXIxlgDR2uFRVSyMjR2VjN8HGxCaUM+LBibLmc8i2XSWalv2R1nH3xQcKDNwgMJ1zZqWnblYM
sGXMJR2Ho/NCj/SwL0uJR8rc7sdRCvtbbBWDz2ymc5Deie+fIxdfPlgmkLCP5pIUtY4rha+aO7x7
euuirrokcEufGTOuYsWx5RVOOHwqmqjOSF7HtN/KThNVt2at2POqgouVb9/+bk49fxJmTjGKd/LU
xYbSk8nC7LM2d3rQTEDsKVeiTh/LplrrhWm4ja98b5xgoxTpuz19ockjkYQxooBAQco/fPUz400G
MY1mR+pse30k+5DRg3ob1W135i5PvWNhscIZyuNHAHC4VEPPBBQ1tHZ9PqoudCZzJ7UmdiSJrz+8
/UCPGVrcFh41bCgyEICexVrtwMzyKhgs9lPbS6tu7oeXOK0wZMykbL4flGaaXGvu0t00JNG4QlDr
J5u2aLuHJs7McaslangOJDkRN9jbJF4ACKCHSwpVnwdtUxWhvRvkWr8rYHHfjhDJPr597ydWocbB
qxHrUzGoafFGzSgokY90zs4auhG6Sd4U33rDnN4f64WEAbkTVTYva8E4MovQ6mYpszlRsgTG0TQ9
DIYybJTQ1M/ckUg4Dg9sICUqU7h9wqN7CQpasT5bXS/bu9Ru+6feCP1rmHV0bq1UdmXd7z69+wni
WQMTGOUIjU59EXlzqahU4Cx7Z1p+6pZtiojXbs8NDD/xOdD45HsXjpqcy4sH2PWNFjh24uySLO/W
vt11nlJYGd67cn0m5TmxJV51afCBhIvY0l4VwWUHTyt1dmaq9Ktep9XkM4rozJF8ahWgYtSJuF0S
VxdRLJClWkL3yMZLzMozosjxNFnv3l3lUo/xGZHGcDSSiR9GkVEJc/KPJNjPZWds82LoXFnzz+la
TtwLPCp2AftNDJFbpGYm1sE4auD+VA5a6nWRlVwmRMgzcNjrSJaDnc13+urnS8eY5Gw5QNSOB8XK
GDm71zO7m1cTQWt+UpImT13ToD1+Kagu1Ur3c+NHnymzuR+MTB69uFDz8h6/cnV8YKYktAsyrDr1
yM0ZTi0MJaTYNYhyXyMZexW3YsSrs2Kyk8O/J10uXaQ+WNWtbQ8FVA7ZyumoRIaRPdVYluxbQkvE
PFqzlV2nGzDcwkdhSr8XDLSsbwsL8wRXCYL0Ie+Sbvo45NjhJ65qxrrucQdac13WPmwgLZAivBQY
d+m4iWrEP4aE8ZsPUWy0xUWtFqqx1vEwGq5H3KssV1bAiL8OtRzNuFMpk3kt6ZFi7SInLarLiJkJ
PgKUAQ+pXJ0cWotzM08ugy/60pUwI03qVQBTUP+utIzdeXlnULAgFb9C68S8YyetngwAX5DJ3nWc
/ytTy4JVm2EY//YqR6FOrIKkB22cyE+WmVgjSYqKGMre2UUX700mE7lZH+jXqTaOa39Imy9vr3e0
z4W7PpirBa6C0mcZxR29cgp+quziLio2lYo5bVjrxrvvSigNyTGBHQC1zcXXZCDXkLGYUHd1YNWr
worLDVo06dooR+nSUKtz0uLjp0gJKSTM8KIVMLhFtZPFstSZdaPtGLWk7xl154RuCEv7U+BrUuDK
HfOO336O4g4OP2RgDu4MbwBBwV1iU1PjtGWi9WRwdZZZK8MqqxcIzlKyVbPWULeBqhb5hdHQGLl4
e+VXY7/F0ghy4LLCaEZntGxbwiMU4+ccZ5c1YzfdlaOT/kisPPlSW0MSbKxE7b4xWYgeXpqMwYiX
o4OPSuf43UvZZo106aRMiXI1M5WcFXvShjGo0Xd+Ck27UbfUi/W8iiJ0td5QjW35VbOyAMu4Lp4M
r0zqLloXgD31qouMon10SKR/+mpvfUZWqvVuNOFF6MpwEJ/7hqbtmaPt9Zhc3D50JXpdKDWE8n6x
txRJmToTpfwOs4/Srei07WJnMHQ3nhzju9ZPn3K7X0046P+oi775qtdmeS6ML1++wO9I6YB7oHiT
2B0eSXUIlQv7AmcnxUm0HdpaqekYq0HiTW2SnEFBjwpfuicasJ0wggefWbKj/UGj9KwbZ+cEkBgH
aiYX3eo3c6TVkUvVNs/V+8DmEHh7mx0FCgpDBNYwWOB4IAETn9wvpX2v1UhQQKd2Kht60zaUpFmA
XOS9q4CGwHwADqW2N4+eZG1lspFE8X6Iiu7LIBWpi2+x+untVY4yL5tVUEsoEC24kyW6a1QzE7yS
PN43PR+olSnyDerJZAPCda68OopE1O0sBFIAYgCatoxEztBkGKqBu6QOcyPM8euYBJbno8Fvuz48
E4WObwx9q8C2OKdUnBUWqwVhPhZBWQb7euhLr2fJmzIttTsl6949fRD0A2Y2+Dg3BaikHu6HbBzx
w2NaxT4eC3o8VZ1t+nTQ373ruAvsEsEmACMpGg9XkcDqyHQqTsLaTz3yjvCyiANn+979QDeDNp4g
OtDe1Re4YxVahZUMYcJjS7RgVRZO+c2eEfK6cZOH8urt1Y6OCnomnLTckYUbMA2Nw3sy/Ggws4HT
XTaC2TUyPNScSvpRl/21FPfFFi7pOYfFE/uCkxC+OeYu4gReLNkRkcw5aZM9BPfy0jdaOl9TK6V8
Xa3ff337/o4jBW6GNE847oUG8ZUB/0ukCK0x0OWgxB6qaIJbBxvqj7GeFev3r0LvVeWUFwZPy6fY
qxOIVGpne0xhMdFqWmfdO9O5d3XqXkT3FYdKPisg6cN3FQaxkmNZkO3VzvY3KFPM54AZ8t/eey/Y
RukQpITlOEjwYhWzYfyFNvjZ3vTHhNEhjEtLWqwo317l+OBgFYOXgkwM48rlFztb8qwWTZ7vi1Sb
txl6rrUzJfMG76b2UpcYS1vhFH7dVpl5jgBzvOUp9F5nR1CRCCnH4WP0B6WEOR1m+0Kx+uFBrTMz
vkMVo477mmlc+cdJLbvvZukb8bst3V9nL2CZgmch6NZyNzZl2ijx0BT7NDQH2ytKh5lzzNN9/ydG
85yeEKkRbxCPlsNbTKPJt2Y7KPZ+P+e4CzAr0siwOXNS03p3UBRmC5xfnFw4tC5zTS3OCrjnbbHP
y7nbAI6Y+yJuizOY8DFMKjwdEEfhZ0P2AsPm8I6iJtY6SUqLfR8nw4WZ6MkmtCR/Sy0WrdWhNFdZ
Bm8WeNz2RkZMrXt70O9yYt6Z8Hx8hqLX51OnrS0aGMvdw7edAlNaxb5kqM52qHLTzYYwX2tS7a+U
hDba2x/K8UfPeqj1QQ1B3o9wjKKajMoI4nLvF1GMSKuaGB+cn0tcT90VRS0HtjADOerD5mqqE766
co+uJ/BmzYm93PFRk6p+uc5mubl4+65OfIMIBCE+U6ZAb1zWRJQucz3VVrnnU9E8jidtHdHd3jgp
/EZ7lnFAqNrg+e1FTzxK8gMBeQrFEyDe4R4ibvv4KQo3Il91PB/fS8NTyWDtM6/sxMME2QLBRr/F
MKYlGViB1zwak1ztizaXf0ZmXjxkiZl/ahjmt1bL6N2sVERiCLU4SxmAiAfdIi+x1XogYtvlHnau
diXcszfqqNOl0fQvbz/Bo9YAKxFXgCMJX2SsCyyyrisonwF3BgyjrZsgrXqPageNVaUmWJhEaSY/
mROabacP28s6LoszV3Bi4wAmI1WDhUYEdcTPfznPm06t+nmOmz0xrtDWxOtaXWvK0GVXTqGU1SWu
BtJDXshGcaYaeFUuH9R2gjpDg5TDQ6SAS7P0MIxiOEGdsU8rRmZYHFBGiV8qvgdlcIXVZxVdOiXE
qJsQL/P6Z2mNs7WVhyxuHnNrRjznJoU5mz8Vsymqa2nUnGnbjmrVCGWSnF++/aqWmxDtAluBdyT4
FaJEO3xQ3QDTup+VdN9bebPq5+QqkPx9rgef6R2/t1ISi0HAASsS1eCRpaqqFJ1izXG+D4tGYbpr
2jNvVX5v+cIquDQTpASViVppcUtNWqptlrf1nkGFpmcYkrNlqz0ZTll4MCXaM2fOcrOL5WDsUcdT
WdCjE0/4l61W6pA2bXtq9lEpWdtW54xJnV5ZowvrvcEe020zDfa6rs3AU6cqPBNFltGK5VHlkSSR
HnGOL/1u0rZsWhKvdq9JjJnRUiXYSCYCu7e3yfEqfMevJg9ERULyInaYDU6/2hx0ewxq7NsKyVt2
MWbVcC5Dfm2L/Pr1qKjcFRAR7BDAy81lnmA2qZQ7XTfsgYcYmKNq8WhvG2eWr7CWnfNNas/xV92Q
KuU+rPGamFcol3CKhRnQYpNky11TgWCoqHvTMog+xr0mz1vUefHo2f2Au8zUYzSDUNSJY7dLTHve
Bn5mfk8sOfsY+WATblaHMVOV7cD5MmH7iqpBlp40szHjdyZF3CywAXWvsCsSIMXh1tESBItjlY/7
wpG+qb0ebsMiNs984UfqDLGKTRTEPYCl+MwXq1SBamdROYHM9oqyrkej1d0K0tu0mqUcwydnHEHF
pLF1MOYNxiDfpxpf/zY2ArvZMNM6xoulhlrnjtjaSCsaTdrwztJIjFlgJ/PZ0tgFRVlUe2VlD4B+
c7nvHZtkO1OsOynraNy/7uP/+DH+z+CloAqAZ583//xP/vtHUU6IHsJ28Z//vI0AzZriZ/uf4tf+
/t8Of+mfu/Ilf2zrl5f29rlc/p8Hv8jf/3P91XP7fPAf67yN2um+e6mnh5emS9vXRbhS8X/+V3/4
28vrX/k4lS//+P1H0RG6+GsB2t/f//zR5R//+B3y0y+ftPj7f/7w7jnj9x6fo7z97eIlfcmf/8dv
/6v58ZI3/IXfnvM/fvvIcJX2Of/tj+ffvC4PSZf+teLff/bluWn/8bukfyDpo71EMoZQj54ckXV4
ef2Ron/g1QFLCagcSELo4fICRSK/Zn3A5ld4+tCbAuHB3/j335qie/2ZLn+gk4gHPGkJkcX4/a8H
dPAq//1qf8uxaC64leYfvy9QVYFLMBiPRgfJP9pJjprDjY4B9YgbeHglo5JLN40FnJmumBhS5Rd1
rvTZE/B7WXwPEn0sfQy9tbr/rimdmJCqWmF4zjJv0c9nljfVDpUjNw2CIfoIh9cDdQUveCdv3RR8
wc1tTMN9r4/LrNY8U5uK6IfUN3YbbgojA3Z2m9lwmgvU2ZqEAheFYS6tR3NWTVSMjnUGkl2USrDl
dAfMDaavCAvwpxdXFzCa1bF6rXOLNlbHGYOProLm3FohNLIWR7zOzWmrhLHnC1nB7LVGalf7OEcJ
v6Fclqx72mm2fO66xFHy7xMAnIfNxfAVtEwg1AyZYCf9ep6qWqXlnGBXdW6kxbSe5U4fbySIU2az
ruCb0XOrTWxYdbdDilh9Qt6v95cJI5ct21P62DdthD/SNCPtcmBOr3RzauKPGYPRPis9vjf9Kqnj
CF+zuje6BhINtN8/kcb/hjjzscj4ZxlgDgLT/zFg/d8YhkSr5z/++oqPwtDHInlJn7uDCCN+488I
g/fgB05/qD3QcOHBCP3WXxHGUj8IETHMdA7N11jxd4SxP/CN0SymbMeqH+iLL/+vCON8AOslMJG+
0HyQ0aT8dXH/hRBjC9Dn35uTDjIJPVPc0IPQARdtk8XmBMaemPItP6rKvYZ3ebDyN3F+P6nXhXo9
BJea/FAGN1OuuXjiZ+Zdma2beDNf6Y5bf3YSbw5vUueqy7dFeRWwof3RDX4Wq4w5Jh/rzVCsKoUI
sbfGu6DxunQV6Lss9EYQLnPfd7fOsA2m9ajdVBzGqn5pzqTRsYeBBF9r7D+F9Vc5YvyoV22L0Wt7
+6Nklqu2ijwlvjLyfRR9k5SvZr4bZUBOdEC7VN3lIV6eSPxt81bBGVxHQ+HM7qRfTMFNGjxGipus
ql1TXRHC/3UcH5zGByFbfMxHz5OjixdORXDEJh9klcFAYSY/NpHxxeiDiBncunWNiuibNaIbbZ1V
UUmb4TPZiXFracgp46Erz13GYXorXiuyXNgmKC2EFn4JzOZ5Y5dao8+PSah+UjrFfsC1IroutGsj
ir/AK342S/0JEoPkqXa9VWUhstTS6RHGzWruladfvok/t92vj+UwBHI54DdsLiHyE9ezLCELXB2C
SbOHx1qt5U1XRs6mmfUvrTZts9i8Ep3OS5CFPy18/xuC1v9zyZGQIL0Rlbr+OV0EJX7h76DkfBDB
CCxYnORwx/4KSoB7H1Dl0Fpkfhf0YRGu/sp6DLIeTi+AKYjSmL0I5c5fMUmRP0ChpsGL6xuzFxzt
PTHptSQ6+Iaoqun/ENpIMyh9uYhfD8wGHVJrlEb71KX0mzI6y9ej5o+PRtbpF1HX2Jd5M2ZbM6iL
vdpr5ZVe+uUmxUlvj7tAf90lSeohC9sGAexBu6iSG8dpq4+KMuY3Vo51gqmMAf4nzXwdKZj4Y//b
+DdVeIGHruGfG58n8o5/3w7RnU4M1DzwMOxOaRgvcHdZrw3TJ/I+wsAIVgwcttexbf+Qh1g6Uxkd
fmZ/riSSDFAicqGl10CXNQ4OKZ3xqGapsQ7D0b6cGea4zY0yu66c0Lwtu3JqXSc9O2T5xE2yIsmO
QA2Ie+LSfgENQrvEHymT/Ucjcvp1PjfBderr+k1gmO+lZAO2U1IxeA1a2Gs//HCpmH3TO31WfZQG
E7+NyXzOzFCm3FPOMWZemV8Hrw6SPtg725DcF9LFotIk4TaDzJyqjxTTmyxoLkEjN/bc3uSVvK7G
bANQhzz6Modl0OufK1m6VwocgeLrwH/OrBddt71aai7Cob2asr1ch6u+1y8zRodm6SPa6if8rz0t
sy7SsrmOs+i67oN9G6qR26nK/pcQcCIIi4s9vBlOejEaRbCu0c8uinN7nGIsb9Pko5IM0saSG4QV
fq662dQWeFdJ+ebt9Y52I0Ig5EeorTFCEy3Cw/dUDqOVxFOtfyQvNrezP84XDkTu6yHz88tyHJz7
RGJiq0rdvn575cPTj++AlQGRwAco3MBvFl8c9PHRdIJIZ3yPOayDMvdXDeMyz3xtR8CoONCgwyJf
wb1TuPQc3qBSKpyW0qh+xHatuIilMLnQE2ne4tTkTfAWV4zkbTDDdwycMcxo3fghE5N18Jw4qyNG
T+faWpowGK2oYP8O9ife9NGTB+Wn80sawhgauGWLAFqOVdoVsR88RX5QeH6K6b+lSLrnlz1yKW1U
170SPkgWFc/bC6tHT55UlrOB1AN3Tpgjiz2mAFDiSmzUTy3DjWoAWHSkoWsN+X3VTJ9rrf8YpxMj
vQIcwaZU+97KwWrQmMWe6T4zjLp9OGiNO03Kc0HbLunUl0DRWhes/TsY8koH3BrLaj3K/ZnNuqi1
2TOizMcIgiIWGxxGGRy+TKkkdQnmfnqqDPXWn83tkJargklkjTNcx7nuGS32ZZL+Wen+tY/+f5by
O2Hzl/1zVDt9fmaIWPOK2Gy6tsvZ5b/gNOJ3/05YzA8wzlXyWSFofAVj/q6ibFFgCUBG5BF/JSuK
9kHkNRC7KZYAI8VR+Heyon+gQywmhhLVYSAxo/QdFdQiClDSwSIRpBjUT3AgSFsON04wWF0UKXL7
FHdMtXFrLUvvGDCG57Mxjt3WGeTajccgSNbzpPbfk5hzwVbDl5xy6bnJgvYuHbXsgZp93jYWo8R+
eaQnYoGIsv+O+q+XRwGJuaaQjjCaUBzcvxzMw8iF17bZPlVxuy/xrrlCfoGCJskq/UxAPPz4/1wK
4Augg/qHt3W4VNtjYBcYc/s0SVPhdUMdrAM5PCeTOkoPxdlPuSo8k/lYsck7XGaYK8ZWtln4qYd2
vlXMSnezcNij2ZO9tGmqjUxBNbht63PUpZN9N1fSbVKn13XoG66pBPml0iXzep5D4xFHjnotKU6y
iqcp2Vj+Q2JV5XUCqnURB6XmlU3ob8OuMlYONoZnmuqvDPb/zd65NLeNbHf8q3B3c6tCDd+Pza0y
SIp6WxJl33g2KkjCkJBIgAIBUmQqVdnkQ2Sd1V1kl2V2/ib5JPkdgJDYIC3J7s4YcyuYGpdF0Y3u
06dPn+f/qLtDlgJ6NbKSCDQ1ZupaluiFwXIyG31uNoujuyY3wvliBI4gKpa333CnbcuNykdPNbJZ
AcOe9ufjVWe4fCh1yWe1vGC66o9nk6DjRVf12px+Cg9D9/+lEx5s8QRjlnL6yfkB5xY1hbQROOn5
mt2SVp88N3TuCoPQDp1Z4dRF1BQ+RuF46XrDwuFsjON5tinAdg6/FmjN+h41ZqBZgYhHrSaugmcL
rNHYI8EC0B/uNNqmbAi1SktkWj1GPSERRHE7l/ZIVQeuCgVPvMb0Ymt+l1BTjzJxbkwWki+IrBPy
JQUjcxtWIgTT3G0MvzzOp541D0b1y/Ls/myKxURnGudxEvYfH/yR9TQch/sYUyA9Tnph6zGwCBYv
eoFXvdug9Q4xpsa/1xMifZNYNLFtzCj1oCyCsFZcLufDL5OH6eN+cdgYW/EfD2AudYsPzZY1iUp/
ff2dGZ1AHPw4UShtlVRYwPWzGuysWvGo4XCrV8sGafLloDeZLEhfX4I5GQajcS94fKp1vMfJpPPo
jT43Zm8hPYske5EOlL2I35iGLtyjdZHgmV2YgGwCSZ9al6QxHxZFqDVDEEGnftmq1cn5HDasKk73
JjW+B68vffvNVCJgaGEugIvFfyq5aT03EkzH6mWlUSx3q82HuUUysGdVr+cDYOT2Z7XGoF6eHjz6
tS+vv5lELWXV8DA7jL9I4ulkmxLvVt99P6/VPSKWkwvgNq0q/5+e/np4OOk0O8P+3Lo+qZ+1e4Bf
H9Cg+rBx6PYbh8Fx45DwWm/UbXXbnXav2JHP5XvTA1qsH4TWeXAQ8td2r3JYOQ+t0Grwxdt55/a8
0fUOSl+C43av1m3y6/ubxZfl+fgYRfPi6bJ+Ojyc9uh6cQYq7qeniwVJXtbyvHI4t4qd0Gp25laz
F/Ruzxn09pYeOj0ghLvQqeN2L+rdqNPqFfevO9edBX+rWsWDRi/olvqlvt8r9ef7wf7kt/vDx17Y
XXTaB+2Deve+7x/MgC71rNVd6ax8uLx8+giQ1PHkuNFrnlROiwel/vII6K9e1PEZrXwYxOPTTeyw
uF+12ger89pZ9VBGiqzrzm8Hx74VWa1OsyvTaHdB/j2eHYw7g4lF89NO9XDUv+7QofRs1G9fzQ4W
1lsFabGv8YWL1/tJW28yX5Fo8JO6n247Cq8f68XxxX734xUlS8ePHb8/vJjfuE+dKnjBLatNrhWx
2OPVwbC3stxe2Spb4/3VATUNfb7aw2Dad/pnR8C7WkFnsLQWB8MuJasWH/SAfugumfUYknvy/+my
3FlYFyOL6qtFaHmf2qR/WCA3FLuLg2J3uO915N8evHFkYrdUZp3SloUmKEh2HOoiUzc0rWltsiCP
tzq5eBq3h51qfdE6eqJt8mHbpx2BO5p1/SUAtUSYsHrCx5Pkj8noaBRNRofxT+RVfPGG81mfAvDQ
mjb9qOd6S1rGgpVMsJ+MaNSXx9LhdXnRCSpP/lH8R/k+vB1VpsNOM+KE4vPDyKToGhHh1Y7D8uLj
tXdfOrpmo47aw9n6D89vTK3V9bDZffks/t7jU9TqvH6k44biGcoQNcQlxc2GEyxrKF+vvKf7JfiE
F/j6joq14knNG13eh6OT1sQB325QvqYzqftwBuj3KWiO+M5b+6vHw/mw3VthLVdWR/elu+GoeuLV
Flfgfdm+3754bLpH5Yf2cTQJ/xoRHLieLcaWdwP2x5dZODnwn0ZdSiX2XRpOAWTRd8ufW+VVq4c+
eU7CZf9x+rSyrlejfqPqdq+jp5On8IE0Tre3qF33/NFHnHW9MJz26GXX85uNTtiYU67X7hGB7NZq
4fF93f1YHY+s8uP4EiSHwYLcT6oU33Lki/WQIR1QHARpKA0npJA15WkqRWOQymQE9DN3TXgPjBFp
Qtai9FspbM6O3bBfrp+TDbT/NGzPv/PlbBk7xh0IMBnaCFaUytFPQXNWn4bl6x7lxNPO9aNb7yyX
tI5+4tawFt71p/LTxcgbR5dBrdhtM7k3GEe9hWIFKqn9lMRsOshlTlR9EbRmT4v66uP9rOI8TGhb
Mpo/TvZXw8pHMKnr1n1YrVsr8ISt9v2s3H+da+PWOS+kx2rE0ACPgbADVWVoiRnDblqLrkk4rZeu
HssPlYNlbXh5P2k9HJejGfXO18XxPqUMcyus+6f+1Kcw0o1OH+r+/rw8OR4BbnnaqHl2rbbyaNMB
jNfwaXpL/vXsatIM3jKJVDqlM8VxQdY6ke9sIqTXKrn+GEXiKiq7X+iOXO9MSiW8FdXmMUkTX6KH
uuW7j153DKzlGzwSR9U3qIRfG9LgA0O6S4Jw1r4sLyZBqxJG/sXYi7rjxeK6N52vDvcJ908n/VEA
AAhJL7g8H1azs4k7mlqTpvdpCdMcD71H11o8Ru2Tpo/kD0bh8bxW/idA3hcX4aIS9IMArPH4R+rc
H3v12oLGKsum2w9Ly0/REDubUsqPLbBjLprh9PpTLTxbTRbLk/vhUbs5mg/88ijojKbDJwscpFKX
XoP3ndnCmx+tPK/UXXmz8LI5vD4rNeb1LuGpTzH/fJdb5x2x8P+ryNN6nmLG9LJJO0kC0TprJ84+
ufJ/7Eup40Resz3Q2p3zVqKP9ElR7K54pDjJ6LURxja5SNEduUC1yh75MeLuQbcY+95w/Xm5vQdy
Eiiy4gHmDRs02Z7sdj7Tj33ntSlvuLfEI6W36MaehHpwhpAsKQ8DbqwdY5GQvuR7czTlgTT5IgHS
XIsA2MOybOzgZIGC3LZBAHiCBzeUfEkefCv5IkCMCqJFgmoLxqdeTsIP6Ro3SFCt70mbRXIRKDuL
n7yRANVGkwtIlcGEJJq9XqFEHjdIUGyV9vAWSGoLDhJ5cIDmiw1wsmjSoFgp7ZHjgcNIGizIA69v
EKHeJJkRz5DUPKa/zhcNgKLVpUG1skcBIsmJAnmysfhinZwGMgIxPVEm5YFD8rV63bXXyq9KQq5B
WTYgQXklABmumttfq5JMx+4LhEvK4htMUK4QQJLP1wcgf5dBDLSodRmU9+QeIAiFSN1YOneEtI9B
FViLyNwpAuIv0Fp5tcY1iLqDhzTZfFUCVKt75N9QlJCwQA41AWmopkUBTjj1rnETeTnqPAoPFFu1
PWBJxGW7VhRydwtKiEGLBNxxkssPryc8kNWHSVEjrMLpSKRtjmyBtWqeJJk+W1LfYf8Q7QbwhkAF
+cDxo17/JMLskWEMXhLI4vLkThOmAZXm7nPJI/kFfWZ9x6kHoAIFpCSVyrL4RTna/bI4zLU4v03E
UAJ/+J6ThwE3LoBmfPtLJtD614mwyREJcFppkkDKdaQgjCi6svZKe08wBAGOoIQmfvK2/RLe0tr9
SmOPQkmSlijMjx/18EOBFnBm+N3Xu5/I2RztvpQZaVGgWKnv4acl4wzYh3SXNw4AKMFwQQkMMpL1
5MmdDACeSJMGZapCyMxGB1pTQJV/gCzhLSIxgFYZeTsB5ZK28l8no0vOP7kKu/af1HWy3SnSzt3a
CXVrbjx3O6atHPDUDaYKQOoRyYStxqVxueR9oNB1SdDeI5WHagHSXuJHdQFh/pMKH8OnxKc/f8ef
DheaJKhU9ijkAJ+cKtH4US8BgmfYv8TyqPHK2/GvSLdCLflflsQowBfIAN21+CIpVViGZApiAqbE
4YU5ugKpqNGkQRFvOC4eyu6liHnj8uNulBQeUuHzp/ZJZzTdnaczjKTCpdeesvZiA8cA+HigtuRV
/YuLE7RoUMT7J3xPtHrt/VAZgBD2Hqmy3BCSP5YzvpfEMq3VU28fR8BIDd8l+4u4BSWzk5yc5Ojn
T/hLRF2LBFUMAFHsSFNY00A5BKL6YftKN5e8bb+21Y9bF3AwSuskfLAh9LhQOfgA+YEUkrdFc0g1
N7xWx92JOhuXY8qWs8aNxeProOceWUHPZyJvJNAO+NdbsHRF/Dlrm1cVedx5ZEpRkSUF2PGTNwpI
PwitQ0/KAxC90s5aNfRYOvCVAoaRPzenrpkn0W6KCQGhVU97pcx5AB49LnuV7U5elCP9ji4Wmvtd
x8NPR1nJx37WYTfOvBRgE+aP625zdsVLnqweq+PDQ4PFhfcSwNpYerVM7Bs1qkxlRPzkb/elb6wW
Cbjn8G7QZoOWB8mjSPxiCyUfgUey0/rXuTv8WJ+aNKhU90gxBFQMRTd+VCu/CMQaejBHgP/iV+Xo
/IP3rLl6CfFUSCgF22j3+ccGFrEPVEbeFr82PH88vFUnvYGKJHFwJzuv6jvIPnJ7YpTrZ9LkSwbS
OU5z+4sl4re0u07NXKGDIgLEw1OCPGQA587Do335NajmpZEh6t768ttS9zB9sfLXymD+bDwKQjQZ
oEqQj/I3apZV5geMjpQPAOyJ7D8fjnxxP543zcWj/FA0Ill+a/++Kvol+EdJIKhYaa5r3kSgPgVK
gjnYBl1lpw6ExdcQ9fc5yJc7Ux9rTJMJCGQKi0s3vWcxv6EGNloC5ij403l18kpelpYWiIqDXSuP
uMw31l6sIyBjoqQx4ORVOdKAyvpJXiDpEeUlxymVdCoNmtBGsDvS3+Yv4Z04tCYH4OqLQWfoVZic
ATXRjQ43uHq5DAiF504ESqNNLfYXsJkNpi+vhWqOmBwgac01lut7hKnQZQGeSh51zSVUYQwgirNz
d8Klk6zW/tZAPuD8EqxVVRxCmwKNIeX4zzTJmYYjLRW01o56B/4QSfqCMbDB5HRIjDccPPu1bpNw
WI6YHvgKzcXXmgLhQ6Os3cqNVHEBSoiCmzJA/L4ckYDqAk0ScO6BmSCBsblO0mPADTZA1kl8n0qn
HNo2umsvSvq2QF2Akp8ccPX8x1FccleTRh9y7+VOuxUMIq3z38B3Jd78RozhwhIzCl5bUGGgD2Gf
5OLPnfgHq1OTBiixZG+jv6QanGrlFSER7aMEKCkhwTpvJEdyQBCvtNigjhggmQFD5mWbN8SAxD/i
PK/cHQCAhnWXXiGJhzB2DVja+FFPAJcA6jMRz7V1lz85aKCCrUyaPkEewJufFZ2N3S+CJY5uSKBr
Df6bI86ntkBz/6sIuApIAusKhmwJo/g3BbZUvIAJceL35YgEGKaaJGCJwv1AZ2aUQPkFri90oLzG
s2FLzcUXKeBgdUQw1wV8khOpcD8xLgwBeqKtNeFE584RB2gHeXDhw9skrKlmfZEMLtCw8WxhHcVP
7gJc0utN7+Yjwkl1DvieawGvin9xc4PGBqptbn382mU8NdKYSdQWqJtkl1UuwEQQ7ybwUi91HpA8
R/xPnY0+F3AH4NyQvMCNw08CP6k8RHhzm8VHAY7m2knbYtsFw+clirFJArRjKvwEjSh5cufhA/9f
kwTgVQDFSRo7lnD8ZE4A12ANHgAHK35Rjlhf9/YjjVWAs9H919ur8j9FHsR+GxICeiZMzs6+oC5o
3QCUMICah/rDKuNHdYE0Cf8IGCSt+pJf5+4OBG1dkwTVEjEsaXqRJjqoFjB+EoF2ba4JkEM/CL0S
NEmABUymMil8AN7FjyoCSALKYQGbAONp8T5xHRBe6UX3jQK2qqg/6x5R+Tr3Um2itXQSmwh2NEne
UM97sUVAF6FHh5r8nfSmrrorWM6kaJOtszNnvyW5bnT8lsK9+MnfZa+r7uD0J2GjhE2vXnXYuqAB
CGTbSzFXvlgeFAlNnq/RswDoNjDH1/a8SgLq1ZoIeZrGJSIwh5BVAiakS4TyHhjjNET8BmIDzjA6
3NHf+0UdyBcfVLRRW4pcZyR14vR61uoVs6dMTgMJncT+1pyQCNsc6b0V3cAHTn/0Hek5tvu+p9dq
G4cnjuHkLHwHBd5BpmcgzM7IHd/FEJiuM9tob/vmF1IAzO0B1jiQ0mmA3rL0vaMDNKVo9Meg0cAL
On/8DwUhM3lVghApP//ldrMzbmznb/xSGgJv/Kh8d7b15TUpNt+1+ZGy8J0rSj88cJ3ADm5Hy/if
LNdrTDryfpg4gXtL292BPfHtzVYI4hl9mexWz99n/eG10S0nmER3yrAVA8MO/LE/oW3wjgYOcRvP
b3cqftesO/6tPyv8w7HjjGkT8eddr5FUHV3inElnYifwCqd24Nqeves9Umyr+56O7z/sHNvAGvbd
ezedoRwa0bF057vv3MGvG207/N/o3EG3bM+ZuQovSTc07bcFjnc7Kkg3i+3xDVB/Pxl/IK2mZbOl
1fUHL+Q8hu5t4STbgKRFIrjukvqRPUlHkU2RpDrdMQ8cO7hbc1G8htPbru/Z4/SzWfoKeSF3X/rj
Thjhd53CYzdwb0ALTkeKB65iWeoupTOSTuMTe7ZeTjpi8gIDMz9zFoWOPXbufE/lV7qzpC/7cbqc
uZGTjhJPWdBIdGny2fYiO4zSgZJxsRZ0xz2zo0Ad1cSZFQL/6tjSvSedYjxjQYzWnfG5G97aLgd1
x+VCGN/AC+xpZBdkCf3I9RxFoFENbuIFmd7W1Jjpj8olNRvR+20nXaSuRZfwA9v1wsKBM3Y8+x8L
H2a3DjD3XPIiMK/kxKKk3NmFTuSNFJqBoKL/8m92BNdUJa7ANVdnK6VeuqS6+kanYM3JvqO1n+Yb
tpRM/Cn65OiM3enUCcJnjTAdUoRCHaEr/mesEWJR9A6TwibdDTDTVuxVYu5S9Z8Dh9uGiwqE//2/
X5NEKAbkVvu5D9mm9fGK9bJlvLzy3Z9l6fw2HNleLEdSBpDVGrgyPqyc4MZ2721vc2ADMvdDMHEy
KoQB5rVsbzi275zZaHO60tpA91icLm1vYgfpQDEzmZjwKEL4b44qNRm6k7WCyHMU7VJchLqjduzJ
jX+nqn2CmKI77iBwxVh4UC4Tyd7UHZgDrvZwFWgb3UEPuPYKx/LH4MNlOpywQwyapjv6oYdmnbUF
43JdAyOrW1eWCKnuqEf2VGVf/Kf6ox4vg+FyJWpROlZMYBMOkNgzwf4FGe3UhO4SG8K7xjZwpI/t
lf0w2iaJgXN9Yvszlc4GPB2n9q3tbx0RyUjTZblTzp4/zvCyuL61B8bkd+eOSouGAZFxijm3zPh3
4gRV3RmfOVN7nC48PiImnFTndmDfOrutIelzqjvrc/thS1WJy3G1B8ZpjrqM5ansYVwNozv2AHep
PUVspOuPNQCBydUd+Wpku1lzPy7c0x7Yvne3KV2Rbmz6Q7sLVTgDfmVg2Ch4ELUwK+boGKQ/+KfV
jbODHBLu1SXHZ9cJPdUxGSOs6I77cRYG/rxwGOJpmhZ+KfRCP/DDaJdzjwINAwtZv/A48uzZyA14
ZfpXd9dLaeRuQIcYTHGJj5e7vC80fDbhAjl17+7GTqFnz8J0s+X4Sh/l1y4kpMi73Llrqg1G7oMv
rpxfCs9/TTxtmy8lwt6ksir96MedpfGtYrNBgTv+n3/999mDvbQL/WBp40n6pXBg3/gTO901RR42
Sy16KRtw9125Ez8onjizUJGKkjME7rf+CgcORsFDyu6zX7qu7S+xl9zCReTd2X76BtlLASKhQXP6
0Y+Ttes/3PkQ8Mp+wIx0J4pVQtJTDWxL/bcc2xExgId0oPjupm8ecFoGFJlzuzh2i7cj1y7OZtGO
dxjY+wGW9o6RDcigE3sa4o3dMfibl8BPdCzRzKz8d+hZ6hC8VYPcJkRXP3AcL6vzSBK17oV56jy5
t4pciHHedIdN/Pfn5BoEThIhdB8jh2T4dMaxMlgycKwU76syupT0666jwwCBPS6sMyPSAePZcyu8
Zrlzg7zrLuwQ8L+5cVTlkCoJaolfDY8l4/+8A9zE4ZQmlXQk+UZukD9+Csx4SA6McoUZYKMPYoAr
gxq4ES0/nGFTKMNKGx5dnrewJ9Rz+uY1kiADvpr8g0Lu3bnp7OQAmTBROiP7bnNMyV7XXf+lM41u
xuRjkGpCmkahI+6TdFiZeM2A3O06E/8WLZ7XvP0+AxyIK9oJfFX+1gwwS4fcq0D1hkmbdd09eJa7
vyUJaSmN0pFlG6QRhvZ77KlT+OwEd4o+Lgh9uiN3790b0nwUjhf4ft1xe8PlNEyHETJI3bb2oI8k
fPjIvfGOPISGATbpBW6YcSCbyFTphSPXn6ri2oRJc8Wx7xO8UUc2kfDRx8pUhKuUXetuX59YpnIN
tAxs2Y6EFMG9151r5+t/hU7h7k+Hc99VfYNkUOsPf+x4S4UUcVdW3UmfuDdZrQDsfv3Z4gnww5Fy
uZRN+BmYb4YKJnJUTzFshvbsVg3qlk1cI6f20g9VpwhQkPoEFpfPQpHBlCkZGTYzqIFTfMpFepux
xUx4Tk5Ju3NDN8JgSM6B3Bpxy3LdY5GMTB6FeuJMXHOn/krkL0ajOmsDquiZi4qvjGriyohHzRBC
Ch11aZyI4aLlzmZ2lA4X76CApOuOfvn1b5FHYl06UjKwASJfYpmobpCKwIHoznfgLG9HznjsKMwM
dLCBoSUpu/AhVjjT0YQccWcv/Xl7zlB10cVoM9rjiofFLpw45EAokzaRqjDAH54JG4Ngl77mxx3G
A6pAFI6Lu8fqkuLKV620igBs6g46+PoffuHKn3z9W+zFOg++/qd3605VWpvIQ7/iGGYC3hUTiU1X
trfKCmjg2fQp82m4dcBNpDZZBDTJQSrs2zNFLQJURH/OVDm5GZ0+LgHU5ZIefpjQ9RSVoNIwoCz/
umWD0B5Snw6/upMb+2ahcnHDhHiOZej2+RZYGV0iW0RXr1DmlDgHlXj6I3+4Waq5f/QjFBBysFqa
lMkiqN+2p36eHzaJyep6Yjfnv3bkbn7Uk/TktLBSeVf6m/TDV52A9iggsT/dsVjZMKA4d5bTQNVu
TajNffLHCoMwcKfKfAWzUpeVDwP1/qOxo4FBZ4HtKIcjhjMxMNfHdHLxhglot+6gR36QUQHKFQMk
OI4Wtqs4x2KgRd3Znjg3tpfRkU1coR8nGTYwIYIvbMoJ0x1K1HkDR2xgR3du4UNgZ69PE8V9gyWe
x80pV0ykxK4DgzLnQm/iShGpajQI3pcua/yVVI4COfRKXkLFhGf6i0NeVzrB2A4ReBXd+Z75BZju
T7NCNpZcNyHX+gS5KB6Pbu5ISMNxrxxF+l6ZEMsoyje7Ep8EVq/cFBBbXRp9uIkKp9FM4cj16AZk
/z9f9ga9y8+97r8UhHmkCniL/2mTA1BmVRrCAJpH37i3XWy7Luvfp0IIsMu/ywqhtCxb4QNwLt5i
sJ+3EyBPUlOcKmKvxeTR5jyOyRuFWv4tWQlvfCcXsBVbPhvJTcjIgfWS35mU8VyUr+x+zOp642Zt
/B3hie+baS8KfNUfQcH9dhj8+wZNaj52Jb3EWVt6JIi4G7b8SiTTbDklvm/OSS3JjjlXy9VtV+n3
jf1RToKqo+xChNGiyzmK2zALEgCUIt3PKwAMVWgcRvXqq6Fp9Jt3pRzBM3aGEQWnqVZpgWaGvUtp
e/VVxe69L7LssWQ4DMKs8tWk2Sk3Gw1xWZ8gqL2qMr33daeE06YkFE/UreI6rbfrLQFlpI0vrXdI
PMxsVUSa1/LSGeIKf/fL7OEocG7SkURFA+uuKf/R5xKsY5CxBOP+m+rIe1/0nCAGToDAhojqxr9N
xpXXtsCYo+kC7eFB3QVdlQ7L6a93OGmT1/68WyoRT++5pTY25Y9wC42xElXGe1NXeDtv6gPljXj4
0/2Mtzv9YcfmvlMAfBAZrM61bMAaspzx0I0UuBkT3gLLn0HY2AF/4AQrZ+jPM2Wq0jH1m+fsnTRh
8nbGjSTYaNrDRuOhQDqlI8kOSu943XG7jlRXK3anCQPxMIAMKpKKIMPrzrY3A5BBJYIJ+JvOypGk
/XR+sQw2QNt9dyvX2gRQxL4d+M4u2/XV++id7LuPT/FW8ehLOzfdfeu7N+hqGY+SNALVHjjC8p05
y3Qk2br2ltIevVzL7yRDH5A521OHNUEH8u9V6rYNnIpO4BM3UtiXWENKkh8X7wcRpZeBQoS4x5vu
ph1S5JoRDkBb6s/3MLTH6mwFm1R3tkdOkGGwsglciyNcXKQrqc65sokb6MQO5xluMBFSPXHDUZRV
TWKcb10KD8b+nNJklYFNZEefuMj1EMyn0MmEi0yEgU+iJwdgjigYpkwm0qdsoq711B/fQRNlXBOw
jZTw29nUMANHhPS4UJ2sifDyN8yUuLmILsvhmVjYqqwwcTWD+JgVbCZcyeegekaZvJ+4k7wuGS5J
zcnoU/SbS9nux28OOdGUfyg8AQSUgYFjqRm4nprVYcLqGEwzMeW494wuhQdzG4MuuEuXLiKiYgSv
dgGkqRrZMWEkDRZuCPRUlo1pt5eu4Me54tODhO0V5RI/kYFxPVeQXY9BirjzVbNx24Ebfbcu+FnK
a+C7jhsqEqPyqn/knYomEpkLyhkGKkObsGoGIIhljqCJYgkq6x2paTrNRJ3rRmLvicsYEJsdSKcJ
1rzuiTz2Z/5coTYgfrXGtt/4+znl67/JudllmtHPi27ddDMpV1vESOnf1n6L73+eaw0EdkpSdV1r
m/MXmUFN5+ZHPVznBlKBgNNeZSTKW4R921vW8QFCKVxy6tOxRGybgDrqjQFFH89tvHGbQ0vzFF2+
BqE5dMi0VeZsAkQV4LU78fSnU4y13LcDmG+T+QwCB/YwUmZcfrUa+p1S9ZxCJhVAovy2V2AXd77C
swbRMZ/LtP8QZ+5DEN2oW5Zyxo+rBgRKXRghds5adnCTBfg38YZh5I7V02ECRUpmy3FWT4cBm0pq
By17BBsrQ5tIaerYS9T+XdeUCdu1k+EOE4VSXX9CXrQqjk2YmOm43nP1dMpoIuRMQNCBuJEF8jBh
ESLs78DBiNSQ/XZ8+vt1mANSH91NKpRNIAodwceZ/aO/XfqaH5cbIIhLxny2vstE7bho5jMpiwnT
acYX36sR5vdeT3itQ18UDEUPrZhInksgU47dMJzF0vTMmbuqBDGBV5a85SS6zRgYJhyuALN77p19
F0//yr8hnWFzByomfKRX1Ick9OnAl3Rm2YHMXzERt0sI9dklqAISvVgHggWRSIUtvEQT1bWWFGnO
RoXPbjB0dwp5sgJTev74wfs0ePUNBvRZC19lprS7YkJP7qDLApGakkAOtRH8soGtakWVpgH5Bvpl
WOgRZscHodYmVExUhSbciQoTjr7+bexMFP9G3URMJl7Aqc0bVGcVZTEmECeSBSS3QOEfkuDlnze3
tkoqy5v5Ez9P8xdT++8y7XVXdp4JBzD+od/8cdp7anOnaRpfAeuq3aA/eE26Rr4NifHz9n1Xitfv
a/ztWvtGvztlMoqv5i27d+3IELmapEwqQ609QTgHXvwdf7wGd8FQZq+CpbyKaPpOxdACXzsTuzVR
0GQF9koteDRR1CyZ4YrrzQTkSEfa8GXc1ibAy3u3WEyq063x5r3wtgtr3YkNdIUMdI6JUtV9e/zw
TYfym/7jtyffj+itoXpyXs00fScTD8AJwf2msEbZRG6S4KPjJFKUlLKJ5nbnTrahmIFat09BlJ1s
3MH6Re79WP/Lz4SLVoBgKhtH1m56F35Lp98l8H8f9+au7HPdS2FzNes7ZfMj5cb6nVa5I/X9911l
cuLjgp10/ekEXiun7js+pqLCTia6DVxGs0xxQMWEJ+nq638D7bBUpAuFDfnl/l01Cum2vFZcFb0E
qrfS1jdZPR/cv6s44u9vlbtKJHK2yk3WSKXAhl6/jsLejum9+pf/B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740</xdr:colOff>
      <xdr:row>4</xdr:row>
      <xdr:rowOff>107950</xdr:rowOff>
    </xdr:from>
    <xdr:to>
      <xdr:col>4</xdr:col>
      <xdr:colOff>2540</xdr:colOff>
      <xdr:row>19</xdr:row>
      <xdr:rowOff>330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8</xdr:col>
      <xdr:colOff>342900</xdr:colOff>
      <xdr:row>4</xdr:row>
      <xdr:rowOff>107950</xdr:rowOff>
    </xdr:from>
    <xdr:to>
      <xdr:col>13</xdr:col>
      <xdr:colOff>254000</xdr:colOff>
      <xdr:row>19</xdr:row>
      <xdr:rowOff>3429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4</xdr:col>
      <xdr:colOff>2540</xdr:colOff>
      <xdr:row>4</xdr:row>
      <xdr:rowOff>107950</xdr:rowOff>
    </xdr:from>
    <xdr:to>
      <xdr:col>8</xdr:col>
      <xdr:colOff>336550</xdr:colOff>
      <xdr:row>19</xdr:row>
      <xdr:rowOff>3302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63340" y="1214120"/>
              <a:ext cx="3656330" cy="23126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AU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15240</xdr:colOff>
      <xdr:row>19</xdr:row>
      <xdr:rowOff>140970</xdr:rowOff>
    </xdr:from>
    <xdr:to>
      <xdr:col>3</xdr:col>
      <xdr:colOff>194310</xdr:colOff>
      <xdr:row>24</xdr:row>
      <xdr:rowOff>1676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624840" y="3633470"/>
          <a:ext cx="282067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261620</xdr:colOff>
      <xdr:row>21</xdr:row>
      <xdr:rowOff>116840</xdr:rowOff>
    </xdr:from>
    <xdr:to>
      <xdr:col>2</xdr:col>
      <xdr:colOff>2194560</xdr:colOff>
      <xdr:row>23</xdr:row>
      <xdr:rowOff>9779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871220" y="3977640"/>
          <a:ext cx="231394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